="BZ2207">
        <v>10</v>
      </c>
      <c r="CA2207">
        <v>10</v>
      </c>
      <c r="CB2207">
        <v>11</v>
      </c>
      <c r="CC2207">
        <v>12</v>
      </c>
      <c r="CD2207">
        <v>13</v>
      </c>
      <c r="CE2207">
        <v>15</v>
      </c>
      <c r="CF2207">
        <v>16</v>
      </c>
      <c r="CG2207">
        <v>18</v>
      </c>
      <c r="CH2207">
        <v>18</v>
      </c>
      <c r="CI2207">
        <v>18</v>
      </c>
      <c r="CJ2207">
        <v>20</v>
      </c>
      <c r="CK2207">
        <v>22</v>
      </c>
      <c r="CL2207">
        <v>22</v>
      </c>
      <c r="CM2207">
        <v>22</v>
      </c>
      <c r="CN2207">
        <v>23</v>
      </c>
      <c r="CO2207">
        <v>23</v>
      </c>
      <c r="CP2207">
        <v>23</v>
      </c>
      <c r="CQ2207">
        <v>25</v>
      </c>
      <c r="CR2207">
        <v>30</v>
      </c>
      <c r="CS2207">
        <v>34</v>
      </c>
      <c r="CT2207">
        <v>40</v>
      </c>
      <c r="CU2207">
        <v>46</v>
      </c>
      <c r="CV2207">
        <v>49</v>
      </c>
      <c r="CW2207">
        <v>61</v>
      </c>
      <c r="CX2207">
        <v>67</v>
      </c>
      <c r="CY2207">
        <v>72</v>
      </c>
    </row>
    <row r="2208" spans="2:103" x14ac:dyDescent="0.35">
      <c r="B2208" t="s">
        <v>602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1</v>
      </c>
      <c r="BN2208">
        <v>1</v>
      </c>
      <c r="BO2208">
        <v>1</v>
      </c>
      <c r="BP2208">
        <v>1</v>
      </c>
      <c r="BQ2208">
        <v>1</v>
      </c>
      <c r="BR2208">
        <v>1</v>
      </c>
      <c r="BS2208">
        <v>1</v>
      </c>
      <c r="BT2208">
        <v>1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1</v>
      </c>
      <c r="CV2208">
        <v>1</v>
      </c>
      <c r="CW2208">
        <v>1</v>
      </c>
      <c r="CX2208">
        <v>1</v>
      </c>
      <c r="CY2208">
        <v>1</v>
      </c>
    </row>
    <row r="2209" spans="2:103" x14ac:dyDescent="0.35">
      <c r="B2209" t="s">
        <v>602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1</v>
      </c>
      <c r="BH2209">
        <v>1</v>
      </c>
      <c r="BI2209">
        <v>1</v>
      </c>
      <c r="BJ2209">
        <v>2</v>
      </c>
      <c r="BK2209">
        <v>2</v>
      </c>
      <c r="BL2209">
        <v>2</v>
      </c>
      <c r="BM2209">
        <v>6</v>
      </c>
      <c r="BN2209">
        <v>8</v>
      </c>
      <c r="BO2209">
        <v>9</v>
      </c>
      <c r="BP2209">
        <v>11</v>
      </c>
      <c r="BQ2209">
        <v>13</v>
      </c>
      <c r="BR2209">
        <v>15</v>
      </c>
      <c r="BS2209">
        <v>18</v>
      </c>
      <c r="BT2209">
        <v>21</v>
      </c>
      <c r="BU2209">
        <v>25</v>
      </c>
      <c r="BV2209">
        <v>25</v>
      </c>
      <c r="BW2209">
        <v>25</v>
      </c>
      <c r="BX2209">
        <v>36</v>
      </c>
      <c r="BY2209">
        <v>36</v>
      </c>
      <c r="BZ2209">
        <v>42</v>
      </c>
      <c r="CA2209">
        <v>44</v>
      </c>
      <c r="CB2209">
        <v>52</v>
      </c>
      <c r="CC2209">
        <v>54</v>
      </c>
      <c r="CD2209">
        <v>57</v>
      </c>
      <c r="CE2209">
        <v>60</v>
      </c>
      <c r="CF2209">
        <v>63</v>
      </c>
      <c r="CG2209">
        <v>71</v>
      </c>
      <c r="CH2209">
        <v>71</v>
      </c>
      <c r="CI2209">
        <v>71</v>
      </c>
      <c r="CJ2209">
        <v>71</v>
      </c>
      <c r="CK2209">
        <v>72</v>
      </c>
      <c r="CL2209">
        <v>77</v>
      </c>
      <c r="CM2209">
        <v>81</v>
      </c>
      <c r="CN2209">
        <v>81</v>
      </c>
      <c r="CO2209">
        <v>81</v>
      </c>
      <c r="CP2209">
        <v>82</v>
      </c>
      <c r="CQ2209">
        <v>88</v>
      </c>
      <c r="CR2209">
        <v>94</v>
      </c>
      <c r="CS2209">
        <v>94</v>
      </c>
      <c r="CT2209">
        <v>98</v>
      </c>
      <c r="CU2209">
        <v>98</v>
      </c>
      <c r="CV2209">
        <v>99</v>
      </c>
      <c r="CW2209">
        <v>104</v>
      </c>
      <c r="CX2209">
        <v>104</v>
      </c>
      <c r="CY2209">
        <v>108</v>
      </c>
    </row>
    <row r="2210" spans="2:103" x14ac:dyDescent="0.35">
      <c r="B2210" t="s">
        <v>602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1</v>
      </c>
      <c r="BV2210">
        <v>1</v>
      </c>
      <c r="BW2210">
        <v>1</v>
      </c>
      <c r="BX2210">
        <v>1</v>
      </c>
      <c r="BY2210">
        <v>2</v>
      </c>
      <c r="BZ2210">
        <v>2</v>
      </c>
      <c r="CA2210">
        <v>2</v>
      </c>
      <c r="CB2210">
        <v>2</v>
      </c>
      <c r="CC2210">
        <v>2</v>
      </c>
      <c r="CD2210">
        <v>2</v>
      </c>
      <c r="CE2210">
        <v>2</v>
      </c>
      <c r="CF2210">
        <v>3</v>
      </c>
      <c r="CG2210">
        <v>2</v>
      </c>
      <c r="CH2210">
        <v>2</v>
      </c>
      <c r="CI2210">
        <v>2</v>
      </c>
      <c r="CJ2210">
        <v>2</v>
      </c>
      <c r="CK2210">
        <v>4</v>
      </c>
      <c r="CL2210">
        <v>5</v>
      </c>
      <c r="CM2210">
        <v>5</v>
      </c>
      <c r="CN2210">
        <v>5</v>
      </c>
      <c r="CO2210">
        <v>5</v>
      </c>
      <c r="CP2210">
        <v>5</v>
      </c>
      <c r="CQ2210">
        <v>5</v>
      </c>
      <c r="CR2210">
        <v>5</v>
      </c>
      <c r="CS2210">
        <v>5</v>
      </c>
      <c r="CT2210">
        <v>5</v>
      </c>
      <c r="CU2210">
        <v>5</v>
      </c>
      <c r="CV2210">
        <v>9</v>
      </c>
      <c r="CW2210">
        <v>9</v>
      </c>
      <c r="CX2210">
        <v>10</v>
      </c>
      <c r="CY2210">
        <v>15</v>
      </c>
    </row>
    <row r="2211" spans="2:103" x14ac:dyDescent="0.35">
      <c r="B2211" t="s">
        <v>602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1</v>
      </c>
      <c r="BD2211">
        <v>1</v>
      </c>
      <c r="BE2211">
        <v>2</v>
      </c>
      <c r="BF2211">
        <v>2</v>
      </c>
      <c r="BG2211">
        <v>2</v>
      </c>
      <c r="BH2211">
        <v>2</v>
      </c>
      <c r="BI2211">
        <v>2</v>
      </c>
      <c r="BJ2211">
        <v>2</v>
      </c>
      <c r="BK2211">
        <v>3</v>
      </c>
      <c r="BL2211">
        <v>3</v>
      </c>
      <c r="BM2211">
        <v>3</v>
      </c>
      <c r="BN2211">
        <v>3</v>
      </c>
      <c r="BO2211">
        <v>4</v>
      </c>
      <c r="BP2211">
        <v>8</v>
      </c>
      <c r="BQ2211">
        <v>9</v>
      </c>
      <c r="BR2211">
        <v>9</v>
      </c>
      <c r="BS2211">
        <v>9</v>
      </c>
      <c r="BT2211">
        <v>10</v>
      </c>
      <c r="BU2211">
        <v>10</v>
      </c>
      <c r="BV2211">
        <v>14</v>
      </c>
      <c r="BW2211">
        <v>17</v>
      </c>
      <c r="BX2211">
        <v>20</v>
      </c>
      <c r="BY2211">
        <v>25</v>
      </c>
      <c r="BZ2211">
        <v>32</v>
      </c>
      <c r="CA2211">
        <v>33</v>
      </c>
      <c r="CB2211">
        <v>37</v>
      </c>
      <c r="CC2211">
        <v>47</v>
      </c>
      <c r="CD2211">
        <v>51</v>
      </c>
      <c r="CE2211">
        <v>57</v>
      </c>
      <c r="CF2211">
        <v>80</v>
      </c>
      <c r="CG2211">
        <v>92</v>
      </c>
      <c r="CH2211">
        <v>97</v>
      </c>
      <c r="CI2211">
        <v>101</v>
      </c>
      <c r="CJ2211">
        <v>104</v>
      </c>
      <c r="CK2211">
        <v>107</v>
      </c>
      <c r="CL2211">
        <v>113</v>
      </c>
      <c r="CM2211">
        <v>114</v>
      </c>
      <c r="CN2211">
        <v>121</v>
      </c>
      <c r="CO2211">
        <v>123</v>
      </c>
      <c r="CP2211">
        <v>123</v>
      </c>
      <c r="CQ2211">
        <v>123</v>
      </c>
      <c r="CR2211">
        <v>123</v>
      </c>
      <c r="CS2211">
        <v>125</v>
      </c>
      <c r="CT2211">
        <v>128</v>
      </c>
      <c r="CU2211">
        <v>130</v>
      </c>
      <c r="CV2211">
        <v>135</v>
      </c>
      <c r="CW2211">
        <v>139</v>
      </c>
      <c r="CX2211">
        <v>145</v>
      </c>
      <c r="CY2211">
        <v>149</v>
      </c>
    </row>
    <row r="2212" spans="2:103" x14ac:dyDescent="0.35">
      <c r="B2212" t="s">
        <v>602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2</v>
      </c>
      <c r="CD2212">
        <v>3</v>
      </c>
      <c r="CE2212">
        <v>3</v>
      </c>
      <c r="CF2212">
        <v>3</v>
      </c>
      <c r="CG2212">
        <v>6</v>
      </c>
      <c r="CH2212">
        <v>7</v>
      </c>
      <c r="CI2212">
        <v>7</v>
      </c>
      <c r="CJ2212">
        <v>7</v>
      </c>
      <c r="CK2212">
        <v>9</v>
      </c>
      <c r="CL2212">
        <v>9</v>
      </c>
      <c r="CM2212">
        <v>9</v>
      </c>
      <c r="CN2212">
        <v>9</v>
      </c>
      <c r="CO2212">
        <v>9</v>
      </c>
      <c r="CP2212">
        <v>9</v>
      </c>
      <c r="CQ2212">
        <v>9</v>
      </c>
      <c r="CR2212">
        <v>12</v>
      </c>
      <c r="CS2212">
        <v>12</v>
      </c>
      <c r="CT2212">
        <v>12</v>
      </c>
      <c r="CU2212">
        <v>12</v>
      </c>
      <c r="CV2212">
        <v>14</v>
      </c>
      <c r="CW2212">
        <v>12</v>
      </c>
      <c r="CX2212">
        <v>12</v>
      </c>
      <c r="CY2212">
        <v>12</v>
      </c>
    </row>
    <row r="2213" spans="2:103" x14ac:dyDescent="0.35">
      <c r="B2213" t="s">
        <v>602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1</v>
      </c>
      <c r="BL2213">
        <v>1</v>
      </c>
      <c r="BM2213">
        <v>1</v>
      </c>
      <c r="BN2213">
        <v>1</v>
      </c>
      <c r="BO2213">
        <v>1</v>
      </c>
      <c r="BP2213">
        <v>1</v>
      </c>
      <c r="BQ2213">
        <v>2</v>
      </c>
      <c r="BR2213">
        <v>2</v>
      </c>
      <c r="BS2213">
        <v>2</v>
      </c>
      <c r="BT2213">
        <v>2</v>
      </c>
      <c r="BU2213">
        <v>2</v>
      </c>
      <c r="BV2213">
        <v>3</v>
      </c>
      <c r="BW2213">
        <v>3</v>
      </c>
      <c r="BX2213">
        <v>3</v>
      </c>
      <c r="BY2213">
        <v>3</v>
      </c>
      <c r="BZ2213">
        <v>3</v>
      </c>
      <c r="CA2213">
        <v>3</v>
      </c>
      <c r="CB2213">
        <v>3</v>
      </c>
      <c r="CC2213">
        <v>4</v>
      </c>
      <c r="CD2213">
        <v>5</v>
      </c>
      <c r="CE2213">
        <v>4</v>
      </c>
      <c r="CF2213">
        <v>4</v>
      </c>
      <c r="CG2213">
        <v>8</v>
      </c>
      <c r="CH2213">
        <v>15</v>
      </c>
      <c r="CI2213">
        <v>15</v>
      </c>
      <c r="CJ2213">
        <v>15</v>
      </c>
      <c r="CK2213">
        <v>16</v>
      </c>
      <c r="CL2213">
        <v>18</v>
      </c>
      <c r="CM2213">
        <v>30</v>
      </c>
      <c r="CN2213">
        <v>30</v>
      </c>
      <c r="CO2213">
        <v>34</v>
      </c>
      <c r="CP2213">
        <v>38</v>
      </c>
      <c r="CQ2213">
        <v>45</v>
      </c>
      <c r="CR2213">
        <v>66</v>
      </c>
      <c r="CS2213">
        <v>65</v>
      </c>
      <c r="CT2213">
        <v>92</v>
      </c>
      <c r="CU2213">
        <v>101</v>
      </c>
      <c r="CV2213">
        <v>104</v>
      </c>
      <c r="CW2213">
        <v>125</v>
      </c>
      <c r="CX2213">
        <v>127</v>
      </c>
      <c r="CY2213">
        <v>142</v>
      </c>
    </row>
    <row r="2214" spans="2:103" x14ac:dyDescent="0.35">
      <c r="B2214" t="s">
        <v>602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1</v>
      </c>
      <c r="BP2214">
        <v>2</v>
      </c>
      <c r="BQ2214">
        <v>3</v>
      </c>
      <c r="BR2214">
        <v>3</v>
      </c>
      <c r="BS2214">
        <v>3</v>
      </c>
      <c r="BT2214">
        <v>3</v>
      </c>
      <c r="BU2214">
        <v>3</v>
      </c>
      <c r="BV2214">
        <v>3</v>
      </c>
      <c r="BW2214">
        <v>3</v>
      </c>
      <c r="BX2214">
        <v>5</v>
      </c>
      <c r="BY2214">
        <v>7</v>
      </c>
      <c r="BZ2214">
        <v>7</v>
      </c>
      <c r="CA2214">
        <v>7</v>
      </c>
      <c r="CB2214">
        <v>8</v>
      </c>
      <c r="CC2214">
        <v>10</v>
      </c>
      <c r="CD2214">
        <v>11</v>
      </c>
      <c r="CE2214">
        <v>14</v>
      </c>
      <c r="CF2214">
        <v>14</v>
      </c>
      <c r="CG2214">
        <v>14</v>
      </c>
      <c r="CH2214">
        <v>14</v>
      </c>
      <c r="CI2214">
        <v>15</v>
      </c>
      <c r="CJ2214">
        <v>15</v>
      </c>
      <c r="CK2214">
        <v>15</v>
      </c>
      <c r="CL2214">
        <v>16</v>
      </c>
      <c r="CM2214">
        <v>17</v>
      </c>
      <c r="CN2214">
        <v>18</v>
      </c>
      <c r="CO2214">
        <v>21</v>
      </c>
      <c r="CP2214">
        <v>21</v>
      </c>
      <c r="CQ2214">
        <v>27</v>
      </c>
      <c r="CR2214">
        <v>34</v>
      </c>
      <c r="CS2214">
        <v>34</v>
      </c>
      <c r="CT2214">
        <v>37</v>
      </c>
      <c r="CU2214">
        <v>47</v>
      </c>
      <c r="CV2214">
        <v>43</v>
      </c>
      <c r="CW2214">
        <v>45</v>
      </c>
      <c r="CX2214">
        <v>56</v>
      </c>
      <c r="CY2214">
        <v>60</v>
      </c>
    </row>
    <row r="2215" spans="2:103" x14ac:dyDescent="0.35">
      <c r="B2215" t="s">
        <v>602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1</v>
      </c>
      <c r="BI2215">
        <v>1</v>
      </c>
      <c r="BJ2215">
        <v>1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1</v>
      </c>
      <c r="BR2215">
        <v>1</v>
      </c>
      <c r="BS2215">
        <v>1</v>
      </c>
      <c r="BT2215">
        <v>3</v>
      </c>
      <c r="BU2215">
        <v>3</v>
      </c>
      <c r="BV2215">
        <v>4</v>
      </c>
      <c r="BW2215">
        <v>4</v>
      </c>
      <c r="BX2215">
        <v>8</v>
      </c>
      <c r="BY2215">
        <v>9</v>
      </c>
      <c r="BZ2215">
        <v>9</v>
      </c>
      <c r="CA2215">
        <v>9</v>
      </c>
      <c r="CB2215">
        <v>9</v>
      </c>
      <c r="CC2215">
        <v>11</v>
      </c>
      <c r="CD2215">
        <v>11</v>
      </c>
      <c r="CE2215">
        <v>12</v>
      </c>
      <c r="CF2215">
        <v>13</v>
      </c>
      <c r="CG2215">
        <v>15</v>
      </c>
      <c r="CH2215">
        <v>15</v>
      </c>
      <c r="CI2215">
        <v>15</v>
      </c>
      <c r="CJ2215">
        <v>15</v>
      </c>
      <c r="CK2215">
        <v>15</v>
      </c>
      <c r="CL2215">
        <v>18</v>
      </c>
      <c r="CM2215">
        <v>20</v>
      </c>
      <c r="CN2215">
        <v>20</v>
      </c>
      <c r="CO2215">
        <v>19</v>
      </c>
      <c r="CP2215">
        <v>19</v>
      </c>
      <c r="CQ2215">
        <v>22</v>
      </c>
      <c r="CR2215">
        <v>24</v>
      </c>
      <c r="CS2215">
        <v>25</v>
      </c>
      <c r="CT2215">
        <v>25</v>
      </c>
      <c r="CU2215">
        <v>25</v>
      </c>
      <c r="CV2215">
        <v>25</v>
      </c>
      <c r="CW2215">
        <v>25</v>
      </c>
      <c r="CX2215">
        <v>25</v>
      </c>
      <c r="CY2215">
        <v>27</v>
      </c>
    </row>
    <row r="2216" spans="2:103" x14ac:dyDescent="0.35">
      <c r="B2216" t="s">
        <v>602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2</v>
      </c>
      <c r="BP2216">
        <v>2</v>
      </c>
      <c r="BQ2216">
        <v>2</v>
      </c>
      <c r="BR2216">
        <v>2</v>
      </c>
      <c r="BS2216">
        <v>5</v>
      </c>
      <c r="BT2216">
        <v>5</v>
      </c>
      <c r="BU2216">
        <v>5</v>
      </c>
      <c r="BV2216">
        <v>7</v>
      </c>
      <c r="BW2216">
        <v>8</v>
      </c>
      <c r="BX2216">
        <v>8</v>
      </c>
      <c r="BY2216">
        <v>8</v>
      </c>
      <c r="BZ2216">
        <v>9</v>
      </c>
      <c r="CA2216">
        <v>9</v>
      </c>
      <c r="CB2216">
        <v>10</v>
      </c>
      <c r="CC2216">
        <v>10</v>
      </c>
      <c r="CD2216">
        <v>13</v>
      </c>
      <c r="CE2216">
        <v>13</v>
      </c>
      <c r="CF2216">
        <v>16</v>
      </c>
      <c r="CG2216">
        <v>16</v>
      </c>
      <c r="CH2216">
        <v>16</v>
      </c>
      <c r="CI2216">
        <v>16</v>
      </c>
      <c r="CJ2216">
        <v>18</v>
      </c>
      <c r="CK2216">
        <v>20</v>
      </c>
      <c r="CL2216">
        <v>20</v>
      </c>
      <c r="CM2216">
        <v>20</v>
      </c>
      <c r="CN2216">
        <v>20</v>
      </c>
      <c r="CO2216">
        <v>20</v>
      </c>
      <c r="CP2216">
        <v>20</v>
      </c>
      <c r="CQ2216">
        <v>21</v>
      </c>
      <c r="CR2216">
        <v>21</v>
      </c>
      <c r="CS2216">
        <v>21</v>
      </c>
      <c r="CT2216">
        <v>21</v>
      </c>
      <c r="CU2216">
        <v>21</v>
      </c>
      <c r="CV2216">
        <v>21</v>
      </c>
      <c r="CW2216">
        <v>24</v>
      </c>
      <c r="CX2216">
        <v>24</v>
      </c>
      <c r="CY2216">
        <v>25</v>
      </c>
    </row>
    <row r="2217" spans="2:103" x14ac:dyDescent="0.35">
      <c r="B2217" t="s">
        <v>602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1</v>
      </c>
      <c r="BY2217">
        <v>1</v>
      </c>
      <c r="BZ2217">
        <v>1</v>
      </c>
      <c r="CA2217">
        <v>1</v>
      </c>
      <c r="CB2217">
        <v>1</v>
      </c>
      <c r="CC2217">
        <v>1</v>
      </c>
      <c r="CD2217">
        <v>1</v>
      </c>
      <c r="CE2217">
        <v>2</v>
      </c>
      <c r="CF2217">
        <v>2</v>
      </c>
      <c r="CG2217">
        <v>2</v>
      </c>
      <c r="CH2217">
        <v>2</v>
      </c>
      <c r="CI2217">
        <v>2</v>
      </c>
      <c r="CJ2217">
        <v>2</v>
      </c>
      <c r="CK2217">
        <v>2</v>
      </c>
      <c r="CL2217">
        <v>2</v>
      </c>
      <c r="CM2217">
        <v>2</v>
      </c>
      <c r="CN2217">
        <v>2</v>
      </c>
      <c r="CO2217">
        <v>2</v>
      </c>
      <c r="CP2217">
        <v>2</v>
      </c>
      <c r="CQ2217">
        <v>2</v>
      </c>
      <c r="CR2217">
        <v>2</v>
      </c>
      <c r="CS2217">
        <v>2</v>
      </c>
      <c r="CT2217">
        <v>2</v>
      </c>
      <c r="CU2217">
        <v>2</v>
      </c>
      <c r="CV2217">
        <v>2</v>
      </c>
      <c r="CW2217">
        <v>2</v>
      </c>
      <c r="CX2217">
        <v>2</v>
      </c>
      <c r="CY2217">
        <v>2</v>
      </c>
    </row>
    <row r="2218" spans="2:103" x14ac:dyDescent="0.35">
      <c r="B2218" t="s">
        <v>602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1</v>
      </c>
      <c r="CV2218">
        <v>1</v>
      </c>
      <c r="CW2218">
        <v>1</v>
      </c>
      <c r="CX2218">
        <v>1</v>
      </c>
      <c r="CY2218">
        <v>1</v>
      </c>
    </row>
    <row r="2219" spans="2:103" x14ac:dyDescent="0.35">
      <c r="B2219" t="s">
        <v>602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3</v>
      </c>
      <c r="BW2219">
        <v>3</v>
      </c>
      <c r="BX2219">
        <v>3</v>
      </c>
      <c r="BY2219">
        <v>3</v>
      </c>
      <c r="BZ2219">
        <v>3</v>
      </c>
      <c r="CA2219">
        <v>3</v>
      </c>
      <c r="CB2219">
        <v>3</v>
      </c>
      <c r="CC2219">
        <v>4</v>
      </c>
      <c r="CD2219">
        <v>4</v>
      </c>
      <c r="CE2219">
        <v>4</v>
      </c>
      <c r="CF2219">
        <v>5</v>
      </c>
      <c r="CG2219">
        <v>5</v>
      </c>
      <c r="CH2219">
        <v>6</v>
      </c>
      <c r="CI2219">
        <v>6</v>
      </c>
      <c r="CJ2219">
        <v>7</v>
      </c>
      <c r="CK2219">
        <v>7</v>
      </c>
      <c r="CL2219">
        <v>7</v>
      </c>
      <c r="CM2219">
        <v>8</v>
      </c>
      <c r="CN2219">
        <v>8</v>
      </c>
      <c r="CO2219">
        <v>9</v>
      </c>
      <c r="CP2219">
        <v>9</v>
      </c>
      <c r="CQ2219">
        <v>11</v>
      </c>
      <c r="CR2219">
        <v>11</v>
      </c>
      <c r="CS2219">
        <v>12</v>
      </c>
      <c r="CT2219">
        <v>13</v>
      </c>
      <c r="CU2219">
        <v>16</v>
      </c>
      <c r="CV2219">
        <v>15</v>
      </c>
      <c r="CW2219">
        <v>15</v>
      </c>
      <c r="CX2219">
        <v>16</v>
      </c>
      <c r="CY2219">
        <v>16</v>
      </c>
    </row>
    <row r="2220" spans="2:103" x14ac:dyDescent="0.35">
      <c r="B2220" t="s">
        <v>602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2</v>
      </c>
      <c r="BD2220">
        <v>1</v>
      </c>
      <c r="BE2220">
        <v>2</v>
      </c>
      <c r="BF2220">
        <v>4</v>
      </c>
      <c r="BG2220">
        <v>7</v>
      </c>
      <c r="BH2220">
        <v>11</v>
      </c>
      <c r="BI2220">
        <v>14</v>
      </c>
      <c r="BJ2220">
        <v>30</v>
      </c>
      <c r="BK2220">
        <v>43</v>
      </c>
      <c r="BL2220">
        <v>77</v>
      </c>
      <c r="BM2220">
        <v>77</v>
      </c>
      <c r="BN2220">
        <v>97</v>
      </c>
      <c r="BO2220">
        <v>142</v>
      </c>
      <c r="BP2220">
        <v>170</v>
      </c>
      <c r="BQ2220">
        <v>204</v>
      </c>
      <c r="BR2220">
        <v>259</v>
      </c>
      <c r="BS2220">
        <v>299</v>
      </c>
      <c r="BT2220">
        <v>336</v>
      </c>
      <c r="BU2220">
        <v>382</v>
      </c>
      <c r="BV2220">
        <v>420</v>
      </c>
      <c r="BW2220">
        <v>444</v>
      </c>
      <c r="BX2220">
        <v>533</v>
      </c>
      <c r="BY2220">
        <v>601</v>
      </c>
      <c r="BZ2220">
        <v>650</v>
      </c>
      <c r="CA2220">
        <v>664</v>
      </c>
      <c r="CB2220">
        <v>741</v>
      </c>
      <c r="CC2220">
        <v>810</v>
      </c>
      <c r="CD2220">
        <v>848</v>
      </c>
      <c r="CE2220">
        <v>861</v>
      </c>
      <c r="CF2220">
        <v>906</v>
      </c>
      <c r="CG2220">
        <v>935</v>
      </c>
      <c r="CH2220">
        <v>954</v>
      </c>
      <c r="CI2220">
        <v>970</v>
      </c>
      <c r="CJ2220">
        <v>993</v>
      </c>
      <c r="CK2220">
        <v>1015</v>
      </c>
      <c r="CL2220">
        <v>1098</v>
      </c>
      <c r="CM2220">
        <v>1136</v>
      </c>
      <c r="CN2220">
        <v>1153</v>
      </c>
      <c r="CO2220">
        <v>1183</v>
      </c>
      <c r="CP2220">
        <v>1231</v>
      </c>
      <c r="CQ2220">
        <v>1255</v>
      </c>
      <c r="CR2220">
        <v>1331</v>
      </c>
      <c r="CS2220">
        <v>1377</v>
      </c>
      <c r="CT2220">
        <v>1407</v>
      </c>
      <c r="CU2220">
        <v>1450</v>
      </c>
      <c r="CV2220">
        <v>1482</v>
      </c>
      <c r="CW2220">
        <v>1492</v>
      </c>
      <c r="CX2220">
        <v>1519</v>
      </c>
      <c r="CY2220">
        <v>1567</v>
      </c>
    </row>
    <row r="2221" spans="2:103" x14ac:dyDescent="0.35">
      <c r="B2221" t="s">
        <v>602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1</v>
      </c>
      <c r="BR2221">
        <v>1</v>
      </c>
      <c r="BS2221">
        <v>1</v>
      </c>
      <c r="BT2221">
        <v>1</v>
      </c>
      <c r="BU2221">
        <v>1</v>
      </c>
      <c r="BV2221">
        <v>1</v>
      </c>
      <c r="BW2221">
        <v>1</v>
      </c>
      <c r="BX2221">
        <v>1</v>
      </c>
      <c r="BY2221">
        <v>1</v>
      </c>
      <c r="BZ2221">
        <v>2</v>
      </c>
      <c r="CA2221">
        <v>2</v>
      </c>
      <c r="CB2221">
        <v>2</v>
      </c>
      <c r="CC2221">
        <v>3</v>
      </c>
      <c r="CD2221">
        <v>3</v>
      </c>
      <c r="CE2221">
        <v>3</v>
      </c>
      <c r="CF2221">
        <v>3</v>
      </c>
      <c r="CG2221">
        <v>4</v>
      </c>
      <c r="CH2221">
        <v>4</v>
      </c>
      <c r="CI2221">
        <v>4</v>
      </c>
      <c r="CJ2221">
        <v>4</v>
      </c>
      <c r="CK2221">
        <v>4</v>
      </c>
      <c r="CL2221">
        <v>4</v>
      </c>
      <c r="CM2221">
        <v>5</v>
      </c>
      <c r="CN2221">
        <v>5</v>
      </c>
      <c r="CO2221">
        <v>5</v>
      </c>
      <c r="CP2221">
        <v>5</v>
      </c>
      <c r="CQ2221">
        <v>7</v>
      </c>
      <c r="CR2221">
        <v>7</v>
      </c>
      <c r="CS2221">
        <v>5</v>
      </c>
      <c r="CT2221">
        <v>5</v>
      </c>
      <c r="CU2221">
        <v>5</v>
      </c>
      <c r="CV2221">
        <v>5</v>
      </c>
      <c r="CW2221">
        <v>5</v>
      </c>
      <c r="CX2221">
        <v>5</v>
      </c>
      <c r="CY2221">
        <v>5</v>
      </c>
    </row>
    <row r="2222" spans="2:103" x14ac:dyDescent="0.35">
      <c r="B2222" t="s">
        <v>602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1</v>
      </c>
      <c r="BM2222">
        <v>1</v>
      </c>
      <c r="BN2222">
        <v>1</v>
      </c>
      <c r="BO2222">
        <v>1</v>
      </c>
      <c r="BP2222">
        <v>1</v>
      </c>
      <c r="BQ2222">
        <v>3</v>
      </c>
      <c r="BR2222">
        <v>3</v>
      </c>
      <c r="BS2222">
        <v>3</v>
      </c>
      <c r="BT2222">
        <v>3</v>
      </c>
      <c r="BU2222">
        <v>3</v>
      </c>
      <c r="BV2222">
        <v>5</v>
      </c>
      <c r="BW2222">
        <v>5</v>
      </c>
      <c r="BX2222">
        <v>6</v>
      </c>
      <c r="BY2222">
        <v>8</v>
      </c>
      <c r="BZ2222">
        <v>10</v>
      </c>
      <c r="CA2222">
        <v>10</v>
      </c>
      <c r="CB2222">
        <v>10</v>
      </c>
      <c r="CC2222">
        <v>11</v>
      </c>
      <c r="CD2222">
        <v>13</v>
      </c>
      <c r="CE2222">
        <v>13</v>
      </c>
      <c r="CF2222">
        <v>13</v>
      </c>
      <c r="CG2222">
        <v>13</v>
      </c>
      <c r="CH2222">
        <v>13</v>
      </c>
      <c r="CI2222">
        <v>13</v>
      </c>
      <c r="CJ2222">
        <v>15</v>
      </c>
      <c r="CK2222">
        <v>16</v>
      </c>
      <c r="CL2222">
        <v>17</v>
      </c>
      <c r="CM2222">
        <v>17</v>
      </c>
      <c r="CN2222">
        <v>17</v>
      </c>
      <c r="CO2222">
        <v>18</v>
      </c>
      <c r="CP2222">
        <v>18</v>
      </c>
      <c r="CQ2222">
        <v>18</v>
      </c>
      <c r="CR2222">
        <v>18</v>
      </c>
      <c r="CS2222">
        <v>19</v>
      </c>
      <c r="CT2222">
        <v>21</v>
      </c>
      <c r="CU2222">
        <v>21</v>
      </c>
      <c r="CV2222">
        <v>21</v>
      </c>
      <c r="CW2222">
        <v>32</v>
      </c>
      <c r="CX2222">
        <v>32</v>
      </c>
      <c r="CY2222">
        <v>37</v>
      </c>
    </row>
    <row r="2223" spans="2:103" x14ac:dyDescent="0.35">
      <c r="B2223" t="s">
        <v>602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1</v>
      </c>
      <c r="BJ2223">
        <v>2</v>
      </c>
      <c r="BK2223">
        <v>2</v>
      </c>
      <c r="BL2223">
        <v>2</v>
      </c>
      <c r="BM2223">
        <v>2</v>
      </c>
      <c r="BN2223">
        <v>2</v>
      </c>
      <c r="BO2223">
        <v>2</v>
      </c>
      <c r="BP2223">
        <v>2</v>
      </c>
      <c r="BQ2223">
        <v>3</v>
      </c>
      <c r="BR2223">
        <v>3</v>
      </c>
      <c r="BS2223">
        <v>5</v>
      </c>
      <c r="BT2223">
        <v>7</v>
      </c>
      <c r="BU2223">
        <v>8</v>
      </c>
      <c r="BV2223">
        <v>8</v>
      </c>
      <c r="BW2223">
        <v>8</v>
      </c>
      <c r="BX2223">
        <v>11</v>
      </c>
      <c r="BY2223">
        <v>11</v>
      </c>
      <c r="BZ2223">
        <v>12</v>
      </c>
      <c r="CA2223">
        <v>14</v>
      </c>
      <c r="CB2223">
        <v>14</v>
      </c>
      <c r="CC2223">
        <v>20</v>
      </c>
      <c r="CD2223">
        <v>37</v>
      </c>
      <c r="CE2223">
        <v>57</v>
      </c>
      <c r="CF2223">
        <v>74</v>
      </c>
      <c r="CG2223">
        <v>84</v>
      </c>
      <c r="CH2223">
        <v>84</v>
      </c>
      <c r="CI2223">
        <v>84</v>
      </c>
      <c r="CJ2223">
        <v>84</v>
      </c>
      <c r="CK2223">
        <v>88</v>
      </c>
      <c r="CL2223">
        <v>89</v>
      </c>
      <c r="CM2223">
        <v>89</v>
      </c>
      <c r="CN2223">
        <v>93</v>
      </c>
      <c r="CO2223">
        <v>93</v>
      </c>
      <c r="CP2223">
        <v>93</v>
      </c>
      <c r="CQ2223">
        <v>95</v>
      </c>
      <c r="CR2223">
        <v>99</v>
      </c>
      <c r="CS2223">
        <v>104</v>
      </c>
      <c r="CT2223">
        <v>104</v>
      </c>
      <c r="CU2223">
        <v>108</v>
      </c>
      <c r="CV2223">
        <v>108</v>
      </c>
      <c r="CW2223">
        <v>116</v>
      </c>
      <c r="CX2223">
        <v>116</v>
      </c>
      <c r="CY2223">
        <v>125</v>
      </c>
    </row>
    <row r="2224" spans="2:103" x14ac:dyDescent="0.35">
      <c r="B2224" t="s">
        <v>602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1</v>
      </c>
      <c r="BN2224">
        <v>1</v>
      </c>
      <c r="BO2224">
        <v>4</v>
      </c>
      <c r="BP2224">
        <v>4</v>
      </c>
      <c r="BQ2224">
        <v>4</v>
      </c>
      <c r="BR2224">
        <v>4</v>
      </c>
      <c r="BS2224">
        <v>4</v>
      </c>
      <c r="BT2224">
        <v>4</v>
      </c>
      <c r="BU2224">
        <v>4</v>
      </c>
      <c r="BV2224">
        <v>9</v>
      </c>
      <c r="BW2224">
        <v>11</v>
      </c>
      <c r="BX2224">
        <v>11</v>
      </c>
      <c r="BY2224">
        <v>16</v>
      </c>
      <c r="BZ2224">
        <v>18</v>
      </c>
      <c r="CA2224">
        <v>21</v>
      </c>
      <c r="CB2224">
        <v>21</v>
      </c>
      <c r="CC2224">
        <v>24</v>
      </c>
      <c r="CD2224">
        <v>25</v>
      </c>
      <c r="CE2224">
        <v>27</v>
      </c>
      <c r="CF2224">
        <v>29</v>
      </c>
      <c r="CG2224">
        <v>32</v>
      </c>
      <c r="CH2224">
        <v>33</v>
      </c>
      <c r="CI2224">
        <v>36</v>
      </c>
      <c r="CJ2224">
        <v>39</v>
      </c>
      <c r="CK2224">
        <v>42</v>
      </c>
      <c r="CL2224">
        <v>45</v>
      </c>
      <c r="CM2224">
        <v>52</v>
      </c>
      <c r="CN2224">
        <v>53</v>
      </c>
      <c r="CO2224">
        <v>61</v>
      </c>
      <c r="CP2224">
        <v>61</v>
      </c>
      <c r="CQ2224">
        <v>67</v>
      </c>
      <c r="CR2224">
        <v>74</v>
      </c>
      <c r="CS2224">
        <v>74</v>
      </c>
      <c r="CT2224">
        <v>74</v>
      </c>
      <c r="CU2224">
        <v>80</v>
      </c>
      <c r="CV2224">
        <v>88</v>
      </c>
      <c r="CW2224">
        <v>85</v>
      </c>
      <c r="CX2224">
        <v>84</v>
      </c>
      <c r="CY2224">
        <v>88</v>
      </c>
    </row>
    <row r="2225" spans="2:103" x14ac:dyDescent="0.35">
      <c r="B2225" t="s">
        <v>602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1</v>
      </c>
      <c r="BK2225">
        <v>1</v>
      </c>
      <c r="BL2225">
        <v>4</v>
      </c>
      <c r="BM2225">
        <v>4</v>
      </c>
      <c r="BN2225">
        <v>4</v>
      </c>
      <c r="BO2225">
        <v>10</v>
      </c>
      <c r="BP2225">
        <v>10</v>
      </c>
      <c r="BQ2225">
        <v>14</v>
      </c>
      <c r="BR2225">
        <v>15</v>
      </c>
      <c r="BS2225">
        <v>25</v>
      </c>
      <c r="BT2225">
        <v>25</v>
      </c>
      <c r="BU2225">
        <v>27</v>
      </c>
      <c r="BV2225">
        <v>34</v>
      </c>
      <c r="BW2225">
        <v>34</v>
      </c>
      <c r="BX2225">
        <v>42</v>
      </c>
      <c r="BY2225">
        <v>42</v>
      </c>
      <c r="BZ2225">
        <v>42</v>
      </c>
      <c r="CA2225">
        <v>47</v>
      </c>
      <c r="CB2225">
        <v>47</v>
      </c>
      <c r="CC2225">
        <v>51</v>
      </c>
      <c r="CD2225">
        <v>53</v>
      </c>
      <c r="CE2225">
        <v>53</v>
      </c>
      <c r="CF2225">
        <v>55</v>
      </c>
      <c r="CG2225">
        <v>55</v>
      </c>
      <c r="CH2225">
        <v>59</v>
      </c>
      <c r="CI2225">
        <v>61</v>
      </c>
      <c r="CJ2225">
        <v>62</v>
      </c>
      <c r="CK2225">
        <v>63</v>
      </c>
      <c r="CL2225">
        <v>66</v>
      </c>
      <c r="CM2225">
        <v>68</v>
      </c>
      <c r="CN2225">
        <v>68</v>
      </c>
      <c r="CO2225">
        <v>68</v>
      </c>
      <c r="CP2225">
        <v>68</v>
      </c>
      <c r="CQ2225">
        <v>69</v>
      </c>
      <c r="CR2225">
        <v>69</v>
      </c>
      <c r="CS2225">
        <v>74</v>
      </c>
      <c r="CT2225">
        <v>76</v>
      </c>
      <c r="CU2225">
        <v>76</v>
      </c>
      <c r="CV2225">
        <v>78</v>
      </c>
      <c r="CW2225">
        <v>79</v>
      </c>
      <c r="CX2225">
        <v>79</v>
      </c>
      <c r="CY2225">
        <v>79</v>
      </c>
    </row>
    <row r="2226" spans="2:103" x14ac:dyDescent="0.35">
      <c r="B2226" t="s">
        <v>602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1</v>
      </c>
      <c r="BO2226">
        <v>1</v>
      </c>
      <c r="BP2226">
        <v>1</v>
      </c>
      <c r="BQ2226">
        <v>3</v>
      </c>
      <c r="BR2226">
        <v>3</v>
      </c>
      <c r="BS2226">
        <v>3</v>
      </c>
      <c r="BT2226">
        <v>25</v>
      </c>
      <c r="BU2226">
        <v>26</v>
      </c>
      <c r="BV2226">
        <v>30</v>
      </c>
      <c r="BW2226">
        <v>30</v>
      </c>
      <c r="BX2226">
        <v>30</v>
      </c>
      <c r="BY2226">
        <v>36</v>
      </c>
      <c r="BZ2226">
        <v>38</v>
      </c>
      <c r="CA2226">
        <v>42</v>
      </c>
      <c r="CB2226">
        <v>46</v>
      </c>
      <c r="CC2226">
        <v>53</v>
      </c>
      <c r="CD2226">
        <v>54</v>
      </c>
      <c r="CE2226">
        <v>55</v>
      </c>
      <c r="CF2226">
        <v>57</v>
      </c>
      <c r="CG2226">
        <v>61</v>
      </c>
      <c r="CH2226">
        <v>61</v>
      </c>
      <c r="CI2226">
        <v>62</v>
      </c>
      <c r="CJ2226">
        <v>65</v>
      </c>
      <c r="CK2226">
        <v>69</v>
      </c>
      <c r="CL2226">
        <v>70</v>
      </c>
      <c r="CM2226">
        <v>70</v>
      </c>
      <c r="CN2226">
        <v>70</v>
      </c>
      <c r="CO2226">
        <v>72</v>
      </c>
      <c r="CP2226">
        <v>72</v>
      </c>
      <c r="CQ2226">
        <v>74</v>
      </c>
      <c r="CR2226">
        <v>75</v>
      </c>
      <c r="CS2226">
        <v>75</v>
      </c>
      <c r="CT2226">
        <v>79</v>
      </c>
      <c r="CU2226">
        <v>83</v>
      </c>
      <c r="CV2226">
        <v>82</v>
      </c>
      <c r="CW2226">
        <v>82</v>
      </c>
      <c r="CX2226">
        <v>82</v>
      </c>
      <c r="CY2226">
        <v>82</v>
      </c>
    </row>
    <row r="2227" spans="2:103" x14ac:dyDescent="0.35">
      <c r="B2227" t="s">
        <v>602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1</v>
      </c>
      <c r="BE2227">
        <v>1</v>
      </c>
      <c r="BF2227">
        <v>1</v>
      </c>
      <c r="BG2227">
        <v>1</v>
      </c>
      <c r="BH2227">
        <v>1</v>
      </c>
      <c r="BI2227">
        <v>1</v>
      </c>
      <c r="BJ2227">
        <v>1</v>
      </c>
      <c r="BK2227">
        <v>1</v>
      </c>
      <c r="BL2227">
        <v>3</v>
      </c>
      <c r="BM2227">
        <v>3</v>
      </c>
      <c r="BN2227">
        <v>3</v>
      </c>
      <c r="BO2227">
        <v>3</v>
      </c>
      <c r="BP2227">
        <v>4</v>
      </c>
      <c r="BQ2227">
        <v>4</v>
      </c>
      <c r="BR2227">
        <v>4</v>
      </c>
      <c r="BS2227">
        <v>4</v>
      </c>
      <c r="BT2227">
        <v>4</v>
      </c>
      <c r="BU2227">
        <v>4</v>
      </c>
      <c r="BV2227">
        <v>7</v>
      </c>
      <c r="BW2227">
        <v>7</v>
      </c>
      <c r="BX2227">
        <v>8</v>
      </c>
      <c r="BY2227">
        <v>10</v>
      </c>
      <c r="BZ2227">
        <v>16</v>
      </c>
      <c r="CA2227">
        <v>17</v>
      </c>
      <c r="CB2227">
        <v>21</v>
      </c>
      <c r="CC2227">
        <v>23</v>
      </c>
      <c r="CD2227">
        <v>24</v>
      </c>
      <c r="CE2227">
        <v>26</v>
      </c>
      <c r="CF2227">
        <v>28</v>
      </c>
      <c r="CG2227">
        <v>34</v>
      </c>
      <c r="CH2227">
        <v>34</v>
      </c>
      <c r="CI2227">
        <v>34</v>
      </c>
      <c r="CJ2227">
        <v>35</v>
      </c>
      <c r="CK2227">
        <v>36</v>
      </c>
      <c r="CL2227">
        <v>37</v>
      </c>
      <c r="CM2227">
        <v>37</v>
      </c>
      <c r="CN2227">
        <v>37</v>
      </c>
      <c r="CO2227">
        <v>37</v>
      </c>
      <c r="CP2227">
        <v>37</v>
      </c>
      <c r="CQ2227">
        <v>38</v>
      </c>
      <c r="CR2227">
        <v>38</v>
      </c>
      <c r="CS2227">
        <v>39</v>
      </c>
      <c r="CT2227">
        <v>40</v>
      </c>
      <c r="CU2227">
        <v>44</v>
      </c>
      <c r="CV2227">
        <v>42</v>
      </c>
      <c r="CW2227">
        <v>43</v>
      </c>
      <c r="CX2227">
        <v>43</v>
      </c>
      <c r="CY2227">
        <v>43</v>
      </c>
    </row>
    <row r="2228" spans="2:103" x14ac:dyDescent="0.35">
      <c r="B2228" t="s">
        <v>602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1</v>
      </c>
      <c r="BI2228">
        <v>0</v>
      </c>
      <c r="BJ2228">
        <v>0</v>
      </c>
      <c r="BK2228">
        <v>4</v>
      </c>
      <c r="BL2228">
        <v>4</v>
      </c>
      <c r="BM2228">
        <v>6</v>
      </c>
      <c r="BN2228">
        <v>6</v>
      </c>
      <c r="BO2228">
        <v>6</v>
      </c>
      <c r="BP2228">
        <v>13</v>
      </c>
      <c r="BQ2228">
        <v>16</v>
      </c>
      <c r="BR2228">
        <v>24</v>
      </c>
      <c r="BS2228">
        <v>24</v>
      </c>
      <c r="BT2228">
        <v>29</v>
      </c>
      <c r="BU2228">
        <v>30</v>
      </c>
      <c r="BV2228">
        <v>34</v>
      </c>
      <c r="BW2228">
        <v>34</v>
      </c>
      <c r="BX2228">
        <v>37</v>
      </c>
      <c r="BY2228">
        <v>44</v>
      </c>
      <c r="BZ2228">
        <v>52</v>
      </c>
      <c r="CA2228">
        <v>52</v>
      </c>
      <c r="CB2228">
        <v>67</v>
      </c>
      <c r="CC2228">
        <v>73</v>
      </c>
      <c r="CD2228">
        <v>81</v>
      </c>
      <c r="CE2228">
        <v>98</v>
      </c>
      <c r="CF2228">
        <v>104</v>
      </c>
      <c r="CG2228">
        <v>141</v>
      </c>
      <c r="CH2228">
        <v>150</v>
      </c>
      <c r="CI2228">
        <v>151</v>
      </c>
      <c r="CJ2228">
        <v>155</v>
      </c>
      <c r="CK2228">
        <v>159</v>
      </c>
      <c r="CL2228">
        <v>172</v>
      </c>
      <c r="CM2228">
        <v>175</v>
      </c>
      <c r="CN2228">
        <v>183</v>
      </c>
      <c r="CO2228">
        <v>187</v>
      </c>
      <c r="CP2228">
        <v>187</v>
      </c>
      <c r="CQ2228">
        <v>189</v>
      </c>
      <c r="CR2228">
        <v>195</v>
      </c>
      <c r="CS2228">
        <v>199</v>
      </c>
      <c r="CT2228">
        <v>200</v>
      </c>
      <c r="CU2228">
        <v>209</v>
      </c>
      <c r="CV2228">
        <v>208</v>
      </c>
      <c r="CW2228">
        <v>208</v>
      </c>
      <c r="CX2228">
        <v>209</v>
      </c>
      <c r="CY2228">
        <v>217</v>
      </c>
    </row>
    <row r="2229" spans="2:103" x14ac:dyDescent="0.35">
      <c r="B2229" t="s">
        <v>602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1</v>
      </c>
      <c r="BV2229">
        <v>1</v>
      </c>
      <c r="BW2229">
        <v>1</v>
      </c>
      <c r="BX2229">
        <v>2</v>
      </c>
      <c r="BY2229">
        <v>3</v>
      </c>
      <c r="BZ2229">
        <v>3</v>
      </c>
      <c r="CA2229">
        <v>3</v>
      </c>
      <c r="CB2229">
        <v>3</v>
      </c>
      <c r="CC2229">
        <v>3</v>
      </c>
      <c r="CD2229">
        <v>3</v>
      </c>
      <c r="CE2229">
        <v>3</v>
      </c>
      <c r="CF2229">
        <v>4</v>
      </c>
      <c r="CG2229">
        <v>5</v>
      </c>
      <c r="CH2229">
        <v>6</v>
      </c>
      <c r="CI2229">
        <v>6</v>
      </c>
      <c r="CJ2229">
        <v>6</v>
      </c>
      <c r="CK2229">
        <v>6</v>
      </c>
      <c r="CL2229">
        <v>6</v>
      </c>
      <c r="CM2229">
        <v>6</v>
      </c>
      <c r="CN2229">
        <v>6</v>
      </c>
      <c r="CO2229">
        <v>6</v>
      </c>
      <c r="CP2229">
        <v>6</v>
      </c>
      <c r="CQ2229">
        <v>6</v>
      </c>
      <c r="CR2229">
        <v>6</v>
      </c>
      <c r="CS2229">
        <v>6</v>
      </c>
      <c r="CT2229">
        <v>7</v>
      </c>
      <c r="CU2229">
        <v>7</v>
      </c>
      <c r="CV2229">
        <v>7</v>
      </c>
      <c r="CW2229">
        <v>7</v>
      </c>
      <c r="CX2229">
        <v>7</v>
      </c>
      <c r="CY2229">
        <v>7</v>
      </c>
    </row>
    <row r="2230" spans="2:103" x14ac:dyDescent="0.35">
      <c r="B2230" t="s">
        <v>602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1</v>
      </c>
      <c r="BL2230">
        <v>1</v>
      </c>
      <c r="BM2230">
        <v>1</v>
      </c>
      <c r="BN2230">
        <v>1</v>
      </c>
      <c r="BO2230">
        <v>1</v>
      </c>
      <c r="BP2230">
        <v>1</v>
      </c>
      <c r="BQ2230">
        <v>1</v>
      </c>
      <c r="BR2230">
        <v>1</v>
      </c>
      <c r="BS2230">
        <v>1</v>
      </c>
      <c r="BT2230">
        <v>2</v>
      </c>
      <c r="BU2230">
        <v>2</v>
      </c>
      <c r="BV2230">
        <v>4</v>
      </c>
      <c r="BW2230">
        <v>4</v>
      </c>
      <c r="BX2230">
        <v>7</v>
      </c>
      <c r="BY2230">
        <v>7</v>
      </c>
      <c r="BZ2230">
        <v>8</v>
      </c>
      <c r="CA2230">
        <v>8</v>
      </c>
      <c r="CB2230">
        <v>8</v>
      </c>
      <c r="CC2230">
        <v>9</v>
      </c>
      <c r="CD2230">
        <v>10</v>
      </c>
      <c r="CE2230">
        <v>10</v>
      </c>
      <c r="CF2230">
        <v>11</v>
      </c>
      <c r="CG2230">
        <v>15</v>
      </c>
      <c r="CH2230">
        <v>15</v>
      </c>
      <c r="CI2230">
        <v>15</v>
      </c>
      <c r="CJ2230">
        <v>15</v>
      </c>
      <c r="CK2230">
        <v>15</v>
      </c>
      <c r="CL2230">
        <v>16</v>
      </c>
      <c r="CM2230">
        <v>20</v>
      </c>
      <c r="CN2230">
        <v>20</v>
      </c>
      <c r="CO2230">
        <v>20</v>
      </c>
      <c r="CP2230">
        <v>32</v>
      </c>
      <c r="CQ2230">
        <v>32</v>
      </c>
      <c r="CR2230">
        <v>32</v>
      </c>
      <c r="CS2230">
        <v>33</v>
      </c>
      <c r="CT2230">
        <v>34</v>
      </c>
      <c r="CU2230">
        <v>34</v>
      </c>
      <c r="CV2230">
        <v>34</v>
      </c>
      <c r="CW2230">
        <v>34</v>
      </c>
      <c r="CX2230">
        <v>35</v>
      </c>
      <c r="CY2230">
        <v>36</v>
      </c>
    </row>
    <row r="2231" spans="2:103" x14ac:dyDescent="0.35">
      <c r="B2231" t="s">
        <v>602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1</v>
      </c>
      <c r="BZ2231">
        <v>1</v>
      </c>
      <c r="CA2231">
        <v>1</v>
      </c>
      <c r="CB2231">
        <v>2</v>
      </c>
      <c r="CC2231">
        <v>2</v>
      </c>
      <c r="CD2231">
        <v>2</v>
      </c>
      <c r="CE2231">
        <v>3</v>
      </c>
      <c r="CF2231">
        <v>4</v>
      </c>
      <c r="CG2231">
        <v>5</v>
      </c>
      <c r="CH2231">
        <v>5</v>
      </c>
      <c r="CI2231">
        <v>5</v>
      </c>
      <c r="CJ2231">
        <v>5</v>
      </c>
      <c r="CK2231">
        <v>5</v>
      </c>
      <c r="CL2231">
        <v>5</v>
      </c>
      <c r="CM2231">
        <v>5</v>
      </c>
      <c r="CN2231">
        <v>6</v>
      </c>
      <c r="CO2231">
        <v>7</v>
      </c>
      <c r="CP2231">
        <v>8</v>
      </c>
      <c r="CQ2231">
        <v>9</v>
      </c>
      <c r="CR2231">
        <v>11</v>
      </c>
      <c r="CS2231">
        <v>11</v>
      </c>
      <c r="CT2231">
        <v>11</v>
      </c>
      <c r="CU2231">
        <v>11</v>
      </c>
      <c r="CV2231">
        <v>12</v>
      </c>
      <c r="CW2231">
        <v>12</v>
      </c>
      <c r="CX2231">
        <v>11</v>
      </c>
      <c r="CY2231">
        <v>11</v>
      </c>
    </row>
    <row r="2232" spans="2:103" x14ac:dyDescent="0.35">
      <c r="B2232" t="s">
        <v>602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1</v>
      </c>
      <c r="BT2232">
        <v>1</v>
      </c>
      <c r="BU2232">
        <v>1</v>
      </c>
      <c r="BV2232">
        <v>1</v>
      </c>
      <c r="BW2232">
        <v>1</v>
      </c>
      <c r="BX2232">
        <v>1</v>
      </c>
      <c r="BY2232">
        <v>1</v>
      </c>
      <c r="BZ2232">
        <v>1</v>
      </c>
      <c r="CA2232">
        <v>2</v>
      </c>
      <c r="CB2232">
        <v>2</v>
      </c>
      <c r="CC2232">
        <v>2</v>
      </c>
      <c r="CD2232">
        <v>2</v>
      </c>
      <c r="CE2232">
        <v>2</v>
      </c>
      <c r="CF2232">
        <v>3</v>
      </c>
      <c r="CG2232">
        <v>4</v>
      </c>
      <c r="CH2232">
        <v>4</v>
      </c>
      <c r="CI2232">
        <v>4</v>
      </c>
      <c r="CJ2232">
        <v>8</v>
      </c>
      <c r="CK2232">
        <v>12</v>
      </c>
      <c r="CL2232">
        <v>12</v>
      </c>
      <c r="CM2232">
        <v>8</v>
      </c>
      <c r="CN2232">
        <v>8</v>
      </c>
      <c r="CO2232">
        <v>8</v>
      </c>
      <c r="CP2232">
        <v>8</v>
      </c>
      <c r="CQ2232">
        <v>8</v>
      </c>
      <c r="CR2232">
        <v>8</v>
      </c>
      <c r="CS2232">
        <v>8</v>
      </c>
      <c r="CT2232">
        <v>10</v>
      </c>
      <c r="CU2232">
        <v>10</v>
      </c>
      <c r="CV2232">
        <v>10</v>
      </c>
      <c r="CW2232">
        <v>11</v>
      </c>
      <c r="CX2232">
        <v>12</v>
      </c>
      <c r="CY2232">
        <v>13</v>
      </c>
    </row>
    <row r="2233" spans="2:103" x14ac:dyDescent="0.35">
      <c r="B2233" t="s">
        <v>602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1</v>
      </c>
      <c r="BQ2233">
        <v>1</v>
      </c>
      <c r="BR2233">
        <v>1</v>
      </c>
      <c r="BS2233">
        <v>1</v>
      </c>
      <c r="BT2233">
        <v>1</v>
      </c>
      <c r="BU2233">
        <v>1</v>
      </c>
      <c r="BV2233">
        <v>2</v>
      </c>
      <c r="BW2233">
        <v>2</v>
      </c>
      <c r="BX2233">
        <v>2</v>
      </c>
      <c r="BY2233">
        <v>2</v>
      </c>
      <c r="BZ2233">
        <v>4</v>
      </c>
      <c r="CA2233">
        <v>4</v>
      </c>
      <c r="CB2233">
        <v>6</v>
      </c>
      <c r="CC2233">
        <v>7</v>
      </c>
      <c r="CD2233">
        <v>7</v>
      </c>
      <c r="CE2233">
        <v>8</v>
      </c>
      <c r="CF2233">
        <v>8</v>
      </c>
      <c r="CG2233">
        <v>8</v>
      </c>
      <c r="CH2233">
        <v>8</v>
      </c>
      <c r="CI2233">
        <v>8</v>
      </c>
      <c r="CJ2233">
        <v>11</v>
      </c>
      <c r="CK2233">
        <v>13</v>
      </c>
      <c r="CL2233">
        <v>13</v>
      </c>
      <c r="CM2233">
        <v>15</v>
      </c>
      <c r="CN2233">
        <v>16</v>
      </c>
      <c r="CO2233">
        <v>16</v>
      </c>
      <c r="CP2233">
        <v>16</v>
      </c>
      <c r="CQ2233">
        <v>18</v>
      </c>
      <c r="CR2233">
        <v>18</v>
      </c>
      <c r="CS2233">
        <v>19</v>
      </c>
      <c r="CT2233">
        <v>19</v>
      </c>
      <c r="CU2233">
        <v>19</v>
      </c>
      <c r="CV2233">
        <v>19</v>
      </c>
      <c r="CW2233">
        <v>19</v>
      </c>
      <c r="CX2233">
        <v>19</v>
      </c>
      <c r="CY2233">
        <v>20</v>
      </c>
    </row>
    <row r="2234" spans="2:103" x14ac:dyDescent="0.35">
      <c r="B2234" t="s">
        <v>602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1</v>
      </c>
      <c r="BK2234">
        <v>2</v>
      </c>
      <c r="BL2234">
        <v>2</v>
      </c>
      <c r="BM2234">
        <v>3</v>
      </c>
      <c r="BN2234">
        <v>6</v>
      </c>
      <c r="BO2234">
        <v>6</v>
      </c>
      <c r="BP2234">
        <v>6</v>
      </c>
      <c r="BQ2234">
        <v>8</v>
      </c>
      <c r="BR2234">
        <v>8</v>
      </c>
      <c r="BS2234">
        <v>10</v>
      </c>
      <c r="BT2234">
        <v>15</v>
      </c>
      <c r="BU2234">
        <v>20</v>
      </c>
      <c r="BV2234">
        <v>27</v>
      </c>
      <c r="BW2234">
        <v>27</v>
      </c>
      <c r="BX2234">
        <v>29</v>
      </c>
      <c r="BY2234">
        <v>33</v>
      </c>
      <c r="BZ2234">
        <v>35</v>
      </c>
      <c r="CA2234">
        <v>36</v>
      </c>
      <c r="CB2234">
        <v>36</v>
      </c>
      <c r="CC2234">
        <v>44</v>
      </c>
      <c r="CD2234">
        <v>51</v>
      </c>
      <c r="CE2234">
        <v>57</v>
      </c>
      <c r="CF2234">
        <v>60</v>
      </c>
      <c r="CG2234">
        <v>62</v>
      </c>
      <c r="CH2234">
        <v>63</v>
      </c>
      <c r="CI2234">
        <v>65</v>
      </c>
      <c r="CJ2234">
        <v>69</v>
      </c>
      <c r="CK2234">
        <v>72</v>
      </c>
      <c r="CL2234">
        <v>80</v>
      </c>
      <c r="CM2234">
        <v>85</v>
      </c>
      <c r="CN2234">
        <v>89</v>
      </c>
      <c r="CO2234">
        <v>93</v>
      </c>
      <c r="CP2234">
        <v>93</v>
      </c>
      <c r="CQ2234">
        <v>96</v>
      </c>
      <c r="CR2234">
        <v>99</v>
      </c>
      <c r="CS2234">
        <v>101</v>
      </c>
      <c r="CT2234">
        <v>104</v>
      </c>
      <c r="CU2234">
        <v>143</v>
      </c>
      <c r="CV2234">
        <v>111</v>
      </c>
      <c r="CW2234">
        <v>111</v>
      </c>
      <c r="CX2234">
        <v>116</v>
      </c>
      <c r="CY2234">
        <v>120</v>
      </c>
    </row>
    <row r="2235" spans="2:103" x14ac:dyDescent="0.35">
      <c r="B2235" t="s">
        <v>602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1</v>
      </c>
      <c r="BS2235">
        <v>2</v>
      </c>
      <c r="BT2235">
        <v>2</v>
      </c>
      <c r="BU2235">
        <v>2</v>
      </c>
      <c r="BV2235">
        <v>3</v>
      </c>
      <c r="BW2235">
        <v>4</v>
      </c>
      <c r="BX2235">
        <v>4</v>
      </c>
      <c r="BY2235">
        <v>6</v>
      </c>
      <c r="BZ2235">
        <v>6</v>
      </c>
      <c r="CA2235">
        <v>6</v>
      </c>
      <c r="CB2235">
        <v>8</v>
      </c>
      <c r="CC2235">
        <v>8</v>
      </c>
      <c r="CD2235">
        <v>8</v>
      </c>
      <c r="CE2235">
        <v>8</v>
      </c>
      <c r="CF2235">
        <v>8</v>
      </c>
      <c r="CG2235">
        <v>9</v>
      </c>
      <c r="CH2235">
        <v>9</v>
      </c>
      <c r="CI2235">
        <v>9</v>
      </c>
      <c r="CJ2235">
        <v>9</v>
      </c>
      <c r="CK2235">
        <v>9</v>
      </c>
      <c r="CL2235">
        <v>9</v>
      </c>
      <c r="CM2235">
        <v>9</v>
      </c>
      <c r="CN2235">
        <v>10</v>
      </c>
      <c r="CO2235">
        <v>10</v>
      </c>
      <c r="CP2235">
        <v>10</v>
      </c>
      <c r="CQ2235">
        <v>10</v>
      </c>
      <c r="CR2235">
        <v>11</v>
      </c>
      <c r="CS2235">
        <v>11</v>
      </c>
      <c r="CT2235">
        <v>13</v>
      </c>
      <c r="CU2235">
        <v>13</v>
      </c>
      <c r="CV2235">
        <v>12</v>
      </c>
      <c r="CW2235">
        <v>17</v>
      </c>
      <c r="CX2235">
        <v>17</v>
      </c>
      <c r="CY2235">
        <v>19</v>
      </c>
    </row>
    <row r="2236" spans="2:103" x14ac:dyDescent="0.35">
      <c r="B2236" t="s">
        <v>602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1</v>
      </c>
      <c r="BO2236">
        <v>3</v>
      </c>
      <c r="BP2236">
        <v>3</v>
      </c>
      <c r="BQ2236">
        <v>3</v>
      </c>
      <c r="BR2236">
        <v>8</v>
      </c>
      <c r="BS2236">
        <v>9</v>
      </c>
      <c r="BT2236">
        <v>15</v>
      </c>
      <c r="BU2236">
        <v>15</v>
      </c>
      <c r="BV2236">
        <v>17</v>
      </c>
      <c r="BW2236">
        <v>17</v>
      </c>
      <c r="BX2236">
        <v>19</v>
      </c>
      <c r="BY2236">
        <v>19</v>
      </c>
      <c r="BZ2236">
        <v>26</v>
      </c>
      <c r="CA2236">
        <v>29</v>
      </c>
      <c r="CB2236">
        <v>33</v>
      </c>
      <c r="CC2236">
        <v>35</v>
      </c>
      <c r="CD2236">
        <v>37</v>
      </c>
      <c r="CE2236">
        <v>42</v>
      </c>
      <c r="CF2236">
        <v>46</v>
      </c>
      <c r="CG2236">
        <v>51</v>
      </c>
      <c r="CH2236">
        <v>51</v>
      </c>
      <c r="CI2236">
        <v>53</v>
      </c>
      <c r="CJ2236">
        <v>55</v>
      </c>
      <c r="CK2236">
        <v>60</v>
      </c>
      <c r="CL2236">
        <v>63</v>
      </c>
      <c r="CM2236">
        <v>67</v>
      </c>
      <c r="CN2236">
        <v>69</v>
      </c>
      <c r="CO2236">
        <v>74</v>
      </c>
      <c r="CP2236">
        <v>77</v>
      </c>
      <c r="CQ2236">
        <v>78</v>
      </c>
      <c r="CR2236">
        <v>97</v>
      </c>
      <c r="CS2236">
        <v>97</v>
      </c>
      <c r="CT2236">
        <v>107</v>
      </c>
      <c r="CU2236">
        <v>118</v>
      </c>
      <c r="CV2236">
        <v>128</v>
      </c>
      <c r="CW2236">
        <v>154</v>
      </c>
      <c r="CX2236">
        <v>154</v>
      </c>
      <c r="CY2236">
        <v>168</v>
      </c>
    </row>
    <row r="2237" spans="2:103" x14ac:dyDescent="0.35">
      <c r="B2237" t="s">
        <v>602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1</v>
      </c>
      <c r="CC2237">
        <v>1</v>
      </c>
      <c r="CD2237">
        <v>2</v>
      </c>
      <c r="CE2237">
        <v>2</v>
      </c>
      <c r="CF2237">
        <v>5</v>
      </c>
      <c r="CG2237">
        <v>7</v>
      </c>
      <c r="CH2237">
        <v>10</v>
      </c>
      <c r="CI2237">
        <v>10</v>
      </c>
      <c r="CJ2237">
        <v>12</v>
      </c>
      <c r="CK2237">
        <v>14</v>
      </c>
      <c r="CL2237">
        <v>15</v>
      </c>
      <c r="CM2237">
        <v>17</v>
      </c>
      <c r="CN2237">
        <v>18</v>
      </c>
      <c r="CO2237">
        <v>19</v>
      </c>
      <c r="CP2237">
        <v>20</v>
      </c>
      <c r="CQ2237">
        <v>20</v>
      </c>
      <c r="CR2237">
        <v>22</v>
      </c>
      <c r="CS2237">
        <v>28</v>
      </c>
      <c r="CT2237">
        <v>30</v>
      </c>
      <c r="CU2237">
        <v>36</v>
      </c>
      <c r="CV2237">
        <v>36</v>
      </c>
      <c r="CW2237">
        <v>36</v>
      </c>
      <c r="CX2237">
        <v>42</v>
      </c>
      <c r="CY2237">
        <v>42</v>
      </c>
    </row>
    <row r="2238" spans="2:103" x14ac:dyDescent="0.35">
      <c r="B2238" t="s">
        <v>602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1</v>
      </c>
      <c r="BM2238">
        <v>1</v>
      </c>
      <c r="BN2238">
        <v>1</v>
      </c>
      <c r="BO2238">
        <v>2</v>
      </c>
      <c r="BP2238">
        <v>2</v>
      </c>
      <c r="BQ2238">
        <v>2</v>
      </c>
      <c r="BR2238">
        <v>2</v>
      </c>
      <c r="BS2238">
        <v>2</v>
      </c>
      <c r="BT2238">
        <v>2</v>
      </c>
      <c r="BU2238">
        <v>2</v>
      </c>
      <c r="BV2238">
        <v>3</v>
      </c>
      <c r="BW2238">
        <v>3</v>
      </c>
      <c r="BX2238">
        <v>3</v>
      </c>
      <c r="BY2238">
        <v>3</v>
      </c>
      <c r="BZ2238">
        <v>5</v>
      </c>
      <c r="CA2238">
        <v>5</v>
      </c>
      <c r="CB2238">
        <v>5</v>
      </c>
      <c r="CC2238">
        <v>6</v>
      </c>
      <c r="CD2238">
        <v>7</v>
      </c>
      <c r="CE2238">
        <v>7</v>
      </c>
      <c r="CF2238">
        <v>7</v>
      </c>
      <c r="CG2238">
        <v>7</v>
      </c>
      <c r="CH2238">
        <v>8</v>
      </c>
      <c r="CI2238">
        <v>11</v>
      </c>
      <c r="CJ2238">
        <v>11</v>
      </c>
      <c r="CK2238">
        <v>11</v>
      </c>
      <c r="CL2238">
        <v>15</v>
      </c>
      <c r="CM2238">
        <v>20</v>
      </c>
      <c r="CN2238">
        <v>22</v>
      </c>
      <c r="CO2238">
        <v>25</v>
      </c>
      <c r="CP2238">
        <v>27</v>
      </c>
      <c r="CQ2238">
        <v>34</v>
      </c>
      <c r="CR2238">
        <v>44</v>
      </c>
      <c r="CS2238">
        <v>53</v>
      </c>
      <c r="CT2238">
        <v>85</v>
      </c>
      <c r="CU2238">
        <v>92</v>
      </c>
      <c r="CV2238">
        <v>97</v>
      </c>
      <c r="CW2238">
        <v>104</v>
      </c>
      <c r="CX2238">
        <v>106</v>
      </c>
      <c r="CY2238">
        <v>162</v>
      </c>
    </row>
    <row r="2239" spans="2:103" x14ac:dyDescent="0.35">
      <c r="B2239" t="s">
        <v>602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2</v>
      </c>
      <c r="BW2239">
        <v>2</v>
      </c>
      <c r="BX2239">
        <v>2</v>
      </c>
      <c r="BY2239">
        <v>3</v>
      </c>
      <c r="BZ2239">
        <v>5</v>
      </c>
      <c r="CA2239">
        <v>6</v>
      </c>
      <c r="CB2239">
        <v>6</v>
      </c>
      <c r="CC2239">
        <v>8</v>
      </c>
      <c r="CD2239">
        <v>8</v>
      </c>
      <c r="CE2239">
        <v>9</v>
      </c>
      <c r="CF2239">
        <v>10</v>
      </c>
      <c r="CG2239">
        <v>14</v>
      </c>
      <c r="CH2239">
        <v>14</v>
      </c>
      <c r="CI2239">
        <v>14</v>
      </c>
      <c r="CJ2239">
        <v>16</v>
      </c>
      <c r="CK2239">
        <v>18</v>
      </c>
      <c r="CL2239">
        <v>18</v>
      </c>
      <c r="CM2239">
        <v>16</v>
      </c>
      <c r="CN2239">
        <v>16</v>
      </c>
      <c r="CO2239">
        <v>18</v>
      </c>
      <c r="CP2239">
        <v>19</v>
      </c>
      <c r="CQ2239">
        <v>20</v>
      </c>
      <c r="CR2239">
        <v>20</v>
      </c>
      <c r="CS2239">
        <v>22</v>
      </c>
      <c r="CT2239">
        <v>22</v>
      </c>
      <c r="CU2239">
        <v>23</v>
      </c>
      <c r="CV2239">
        <v>24</v>
      </c>
      <c r="CW2239">
        <v>24</v>
      </c>
      <c r="CX2239">
        <v>24</v>
      </c>
      <c r="CY2239">
        <v>25</v>
      </c>
    </row>
    <row r="2240" spans="2:103" x14ac:dyDescent="0.35">
      <c r="B2240" t="s">
        <v>602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1</v>
      </c>
      <c r="BK2240">
        <v>2</v>
      </c>
      <c r="BL2240">
        <v>2</v>
      </c>
      <c r="BM2240">
        <v>2</v>
      </c>
      <c r="BN2240">
        <v>4</v>
      </c>
      <c r="BO2240">
        <v>5</v>
      </c>
      <c r="BP2240">
        <v>6</v>
      </c>
      <c r="BQ2240">
        <v>12</v>
      </c>
      <c r="BR2240">
        <v>12</v>
      </c>
      <c r="BS2240">
        <v>12</v>
      </c>
      <c r="BT2240">
        <v>17</v>
      </c>
      <c r="BU2240">
        <v>18</v>
      </c>
      <c r="BV2240">
        <v>23</v>
      </c>
      <c r="BW2240">
        <v>24</v>
      </c>
      <c r="BX2240">
        <v>31</v>
      </c>
      <c r="BY2240">
        <v>37</v>
      </c>
      <c r="BZ2240">
        <v>44</v>
      </c>
      <c r="CA2240">
        <v>46</v>
      </c>
      <c r="CB2240">
        <v>51</v>
      </c>
      <c r="CC2240">
        <v>62</v>
      </c>
      <c r="CD2240">
        <v>64</v>
      </c>
      <c r="CE2240">
        <v>71</v>
      </c>
      <c r="CF2240">
        <v>75</v>
      </c>
      <c r="CG2240">
        <v>105</v>
      </c>
      <c r="CH2240">
        <v>111</v>
      </c>
      <c r="CI2240">
        <v>204</v>
      </c>
      <c r="CJ2240">
        <v>204</v>
      </c>
      <c r="CK2240">
        <v>216</v>
      </c>
      <c r="CL2240">
        <v>216</v>
      </c>
      <c r="CM2240">
        <v>231</v>
      </c>
      <c r="CN2240">
        <v>244</v>
      </c>
      <c r="CO2240">
        <v>248</v>
      </c>
      <c r="CP2240">
        <v>250</v>
      </c>
      <c r="CQ2240">
        <v>256</v>
      </c>
      <c r="CR2240">
        <v>269</v>
      </c>
      <c r="CS2240">
        <v>290</v>
      </c>
      <c r="CT2240">
        <v>323</v>
      </c>
      <c r="CU2240">
        <v>342</v>
      </c>
      <c r="CV2240">
        <v>346</v>
      </c>
      <c r="CW2240">
        <v>352</v>
      </c>
      <c r="CX2240">
        <v>353</v>
      </c>
      <c r="CY2240">
        <v>366</v>
      </c>
    </row>
    <row r="2241" spans="2:103" x14ac:dyDescent="0.35">
      <c r="B2241" t="s">
        <v>602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2</v>
      </c>
      <c r="BV2241">
        <v>5</v>
      </c>
      <c r="BW2241">
        <v>5</v>
      </c>
      <c r="BX2241">
        <v>9</v>
      </c>
      <c r="BY2241">
        <v>12</v>
      </c>
      <c r="BZ2241">
        <v>12</v>
      </c>
      <c r="CA2241">
        <v>15</v>
      </c>
      <c r="CB2241">
        <v>21</v>
      </c>
      <c r="CC2241">
        <v>21</v>
      </c>
      <c r="CD2241">
        <v>25</v>
      </c>
      <c r="CE2241">
        <v>31</v>
      </c>
      <c r="CF2241">
        <v>31</v>
      </c>
      <c r="CG2241">
        <v>37</v>
      </c>
      <c r="CH2241">
        <v>37</v>
      </c>
      <c r="CI2241">
        <v>40</v>
      </c>
      <c r="CJ2241">
        <v>45</v>
      </c>
      <c r="CK2241">
        <v>47</v>
      </c>
      <c r="CL2241">
        <v>58</v>
      </c>
      <c r="CM2241">
        <v>59</v>
      </c>
      <c r="CN2241">
        <v>65</v>
      </c>
      <c r="CO2241">
        <v>75</v>
      </c>
      <c r="CP2241">
        <v>84</v>
      </c>
      <c r="CQ2241">
        <v>84</v>
      </c>
      <c r="CR2241">
        <v>84</v>
      </c>
      <c r="CS2241">
        <v>92</v>
      </c>
      <c r="CT2241">
        <v>105</v>
      </c>
      <c r="CU2241">
        <v>108</v>
      </c>
      <c r="CV2241">
        <v>118</v>
      </c>
      <c r="CW2241">
        <v>121</v>
      </c>
      <c r="CX2241">
        <v>121</v>
      </c>
      <c r="CY2241">
        <v>125</v>
      </c>
    </row>
    <row r="2242" spans="2:103" x14ac:dyDescent="0.35">
      <c r="B2242" t="s">
        <v>602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1</v>
      </c>
      <c r="BI2242">
        <v>1</v>
      </c>
      <c r="BJ2242">
        <v>1</v>
      </c>
      <c r="BK2242">
        <v>1</v>
      </c>
      <c r="BL2242">
        <v>1</v>
      </c>
      <c r="BM2242">
        <v>1</v>
      </c>
      <c r="BN2242">
        <v>1</v>
      </c>
      <c r="BO2242">
        <v>1</v>
      </c>
      <c r="BP2242">
        <v>1</v>
      </c>
      <c r="BQ2242">
        <v>1</v>
      </c>
      <c r="BR2242">
        <v>1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2</v>
      </c>
      <c r="BZ2242">
        <v>2</v>
      </c>
      <c r="CA2242">
        <v>2</v>
      </c>
      <c r="CB2242">
        <v>5</v>
      </c>
      <c r="CC2242">
        <v>5</v>
      </c>
      <c r="CD2242">
        <v>5</v>
      </c>
      <c r="CE2242">
        <v>10</v>
      </c>
      <c r="CF2242">
        <v>10</v>
      </c>
      <c r="CG2242">
        <v>11</v>
      </c>
      <c r="CH2242">
        <v>11</v>
      </c>
      <c r="CI2242">
        <v>13</v>
      </c>
      <c r="CJ2242">
        <v>13</v>
      </c>
      <c r="CK2242">
        <v>17</v>
      </c>
      <c r="CL2242">
        <v>17</v>
      </c>
      <c r="CM2242">
        <v>18</v>
      </c>
      <c r="CN2242">
        <v>19</v>
      </c>
      <c r="CO2242">
        <v>22</v>
      </c>
      <c r="CP2242">
        <v>22</v>
      </c>
      <c r="CQ2242">
        <v>22</v>
      </c>
      <c r="CR2242">
        <v>23</v>
      </c>
      <c r="CS2242">
        <v>25</v>
      </c>
      <c r="CT2242">
        <v>31</v>
      </c>
      <c r="CU2242">
        <v>36</v>
      </c>
      <c r="CV2242">
        <v>39</v>
      </c>
      <c r="CW2242">
        <v>39</v>
      </c>
      <c r="CX2242">
        <v>44</v>
      </c>
      <c r="CY2242">
        <v>51</v>
      </c>
    </row>
    <row r="2243" spans="2:103" x14ac:dyDescent="0.35">
      <c r="B2243" t="s">
        <v>602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1</v>
      </c>
      <c r="BN2243">
        <v>1</v>
      </c>
      <c r="BO2243">
        <v>1</v>
      </c>
      <c r="BP2243">
        <v>1</v>
      </c>
      <c r="BQ2243">
        <v>1</v>
      </c>
      <c r="BR2243">
        <v>1</v>
      </c>
      <c r="BS2243">
        <v>1</v>
      </c>
      <c r="BT2243">
        <v>2</v>
      </c>
      <c r="BU2243">
        <v>2</v>
      </c>
      <c r="BV2243">
        <v>2</v>
      </c>
      <c r="BW2243">
        <v>2</v>
      </c>
      <c r="BX2243">
        <v>2</v>
      </c>
      <c r="BY2243">
        <v>2</v>
      </c>
      <c r="BZ2243">
        <v>2</v>
      </c>
      <c r="CA2243">
        <v>2</v>
      </c>
      <c r="CB2243">
        <v>2</v>
      </c>
      <c r="CC2243">
        <v>3</v>
      </c>
      <c r="CD2243">
        <v>3</v>
      </c>
      <c r="CE2243">
        <v>4</v>
      </c>
      <c r="CF2243">
        <v>4</v>
      </c>
      <c r="CG2243">
        <v>9</v>
      </c>
      <c r="CH2243">
        <v>9</v>
      </c>
      <c r="CI2243">
        <v>9</v>
      </c>
      <c r="CJ2243">
        <v>9</v>
      </c>
      <c r="CK2243">
        <v>9</v>
      </c>
      <c r="CL2243">
        <v>9</v>
      </c>
      <c r="CM2243">
        <v>11</v>
      </c>
      <c r="CN2243">
        <v>11</v>
      </c>
      <c r="CO2243">
        <v>12</v>
      </c>
      <c r="CP2243">
        <v>12</v>
      </c>
      <c r="CQ2243">
        <v>13</v>
      </c>
      <c r="CR2243">
        <v>15</v>
      </c>
      <c r="CS2243">
        <v>16</v>
      </c>
      <c r="CT2243">
        <v>17</v>
      </c>
      <c r="CU2243">
        <v>21</v>
      </c>
      <c r="CV2243">
        <v>22</v>
      </c>
      <c r="CW2243">
        <v>23</v>
      </c>
      <c r="CX2243">
        <v>24</v>
      </c>
      <c r="CY2243">
        <v>24</v>
      </c>
    </row>
    <row r="2244" spans="2:103" x14ac:dyDescent="0.35">
      <c r="B2244" t="s">
        <v>602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3</v>
      </c>
      <c r="BT2244">
        <v>5</v>
      </c>
      <c r="BU2244">
        <v>5</v>
      </c>
      <c r="BV2244">
        <v>5</v>
      </c>
      <c r="BW2244">
        <v>5</v>
      </c>
      <c r="BX2244">
        <v>5</v>
      </c>
      <c r="BY2244">
        <v>7</v>
      </c>
      <c r="BZ2244">
        <v>7</v>
      </c>
      <c r="CA2244">
        <v>7</v>
      </c>
      <c r="CB2244">
        <v>8</v>
      </c>
      <c r="CC2244">
        <v>8</v>
      </c>
      <c r="CD2244">
        <v>8</v>
      </c>
      <c r="CE2244">
        <v>10</v>
      </c>
      <c r="CF2244">
        <v>11</v>
      </c>
      <c r="CG2244">
        <v>14</v>
      </c>
      <c r="CH2244">
        <v>16</v>
      </c>
      <c r="CI2244">
        <v>17</v>
      </c>
      <c r="CJ2244">
        <v>17</v>
      </c>
      <c r="CK2244">
        <v>17</v>
      </c>
      <c r="CL2244">
        <v>19</v>
      </c>
      <c r="CM2244">
        <v>20</v>
      </c>
      <c r="CN2244">
        <v>20</v>
      </c>
      <c r="CO2244">
        <v>20</v>
      </c>
      <c r="CP2244">
        <v>21</v>
      </c>
      <c r="CQ2244">
        <v>21</v>
      </c>
      <c r="CR2244">
        <v>22</v>
      </c>
      <c r="CS2244">
        <v>24</v>
      </c>
      <c r="CT2244">
        <v>24</v>
      </c>
      <c r="CU2244">
        <v>28</v>
      </c>
      <c r="CV2244">
        <v>28</v>
      </c>
      <c r="CW2244">
        <v>29</v>
      </c>
      <c r="CX2244">
        <v>29</v>
      </c>
      <c r="CY2244">
        <v>29</v>
      </c>
    </row>
    <row r="2245" spans="2:103" x14ac:dyDescent="0.35">
      <c r="B2245" t="s">
        <v>602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2</v>
      </c>
      <c r="BX2245">
        <v>3</v>
      </c>
      <c r="BY2245">
        <v>5</v>
      </c>
      <c r="BZ2245">
        <v>5</v>
      </c>
      <c r="CA2245">
        <v>6</v>
      </c>
      <c r="CB2245">
        <v>8</v>
      </c>
      <c r="CC2245">
        <v>8</v>
      </c>
      <c r="CD2245">
        <v>8</v>
      </c>
      <c r="CE2245">
        <v>8</v>
      </c>
      <c r="CF2245">
        <v>8</v>
      </c>
      <c r="CG2245">
        <v>10</v>
      </c>
      <c r="CH2245">
        <v>10</v>
      </c>
      <c r="CI2245">
        <v>10</v>
      </c>
      <c r="CJ2245">
        <v>10</v>
      </c>
      <c r="CK2245">
        <v>10</v>
      </c>
      <c r="CL2245">
        <v>10</v>
      </c>
      <c r="CM2245">
        <v>10</v>
      </c>
      <c r="CN2245">
        <v>10</v>
      </c>
      <c r="CO2245">
        <v>10</v>
      </c>
      <c r="CP2245">
        <v>10</v>
      </c>
      <c r="CQ2245">
        <v>10</v>
      </c>
      <c r="CR2245">
        <v>10</v>
      </c>
      <c r="CS2245">
        <v>11</v>
      </c>
      <c r="CT2245">
        <v>11</v>
      </c>
      <c r="CU2245">
        <v>11</v>
      </c>
      <c r="CV2245">
        <v>11</v>
      </c>
      <c r="CW2245">
        <v>11</v>
      </c>
      <c r="CX2245">
        <v>11</v>
      </c>
      <c r="CY2245">
        <v>11</v>
      </c>
    </row>
    <row r="2246" spans="2:103" x14ac:dyDescent="0.35">
      <c r="B2246" t="s">
        <v>602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1</v>
      </c>
      <c r="BR2246">
        <v>1</v>
      </c>
      <c r="BS2246">
        <v>1</v>
      </c>
      <c r="BT2246">
        <v>2</v>
      </c>
      <c r="BU2246">
        <v>2</v>
      </c>
      <c r="BV2246">
        <v>2</v>
      </c>
      <c r="BW2246">
        <v>2</v>
      </c>
      <c r="BX2246">
        <v>2</v>
      </c>
      <c r="BY2246">
        <v>2</v>
      </c>
      <c r="BZ2246">
        <v>3</v>
      </c>
      <c r="CA2246">
        <v>3</v>
      </c>
      <c r="CB2246">
        <v>3</v>
      </c>
      <c r="CC2246">
        <v>10</v>
      </c>
      <c r="CD2246">
        <v>10</v>
      </c>
      <c r="CE2246">
        <v>10</v>
      </c>
      <c r="CF2246">
        <v>10</v>
      </c>
      <c r="CG2246">
        <v>10</v>
      </c>
      <c r="CH2246">
        <v>10</v>
      </c>
      <c r="CI2246">
        <v>10</v>
      </c>
      <c r="CJ2246">
        <v>10</v>
      </c>
      <c r="CK2246">
        <v>10</v>
      </c>
      <c r="CL2246">
        <v>11</v>
      </c>
      <c r="CM2246">
        <v>16</v>
      </c>
      <c r="CN2246">
        <v>17</v>
      </c>
      <c r="CO2246">
        <v>17</v>
      </c>
      <c r="CP2246">
        <v>17</v>
      </c>
      <c r="CQ2246">
        <v>17</v>
      </c>
      <c r="CR2246">
        <v>17</v>
      </c>
      <c r="CS2246">
        <v>12</v>
      </c>
      <c r="CT2246">
        <v>12</v>
      </c>
      <c r="CU2246">
        <v>12</v>
      </c>
      <c r="CV2246">
        <v>12</v>
      </c>
      <c r="CW2246">
        <v>12</v>
      </c>
      <c r="CX2246">
        <v>12</v>
      </c>
      <c r="CY2246">
        <v>13</v>
      </c>
    </row>
    <row r="2247" spans="2:103" x14ac:dyDescent="0.35">
      <c r="B2247" t="s">
        <v>602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1</v>
      </c>
      <c r="BS2247">
        <v>1</v>
      </c>
      <c r="BT2247">
        <v>1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3</v>
      </c>
    </row>
    <row r="2248" spans="2:103" x14ac:dyDescent="0.35">
      <c r="B2248" t="s">
        <v>602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1</v>
      </c>
      <c r="BO2248">
        <v>1</v>
      </c>
      <c r="BP2248">
        <v>2</v>
      </c>
      <c r="BQ2248">
        <v>2</v>
      </c>
      <c r="BR2248">
        <v>3</v>
      </c>
      <c r="BS2248">
        <v>3</v>
      </c>
      <c r="BT2248">
        <v>3</v>
      </c>
      <c r="BU2248">
        <v>3</v>
      </c>
      <c r="BV2248">
        <v>5</v>
      </c>
      <c r="BW2248">
        <v>5</v>
      </c>
      <c r="BX2248">
        <v>5</v>
      </c>
      <c r="BY2248">
        <v>5</v>
      </c>
      <c r="BZ2248">
        <v>5</v>
      </c>
      <c r="CA2248">
        <v>5</v>
      </c>
      <c r="CB2248">
        <v>5</v>
      </c>
      <c r="CC2248">
        <v>6</v>
      </c>
      <c r="CD2248">
        <v>6</v>
      </c>
      <c r="CE2248">
        <v>6</v>
      </c>
      <c r="CF2248">
        <v>6</v>
      </c>
      <c r="CG2248">
        <v>6</v>
      </c>
      <c r="CH2248">
        <v>6</v>
      </c>
      <c r="CI2248">
        <v>6</v>
      </c>
      <c r="CJ2248">
        <v>6</v>
      </c>
      <c r="CK2248">
        <v>6</v>
      </c>
      <c r="CL2248">
        <v>6</v>
      </c>
      <c r="CM2248">
        <v>6</v>
      </c>
      <c r="CN2248">
        <v>7</v>
      </c>
      <c r="CO2248">
        <v>7</v>
      </c>
      <c r="CP2248">
        <v>8</v>
      </c>
      <c r="CQ2248">
        <v>8</v>
      </c>
      <c r="CR2248">
        <v>8</v>
      </c>
      <c r="CS2248">
        <v>7</v>
      </c>
      <c r="CT2248">
        <v>7</v>
      </c>
      <c r="CU2248">
        <v>7</v>
      </c>
      <c r="CV2248">
        <v>7</v>
      </c>
      <c r="CW2248">
        <v>7</v>
      </c>
      <c r="CX2248">
        <v>7</v>
      </c>
      <c r="CY2248">
        <v>7</v>
      </c>
    </row>
    <row r="2249" spans="2:103" x14ac:dyDescent="0.35">
      <c r="B2249" t="s">
        <v>602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2</v>
      </c>
      <c r="CK2249">
        <v>3</v>
      </c>
      <c r="CL2249">
        <v>4</v>
      </c>
      <c r="CM2249">
        <v>4</v>
      </c>
      <c r="CN2249">
        <v>4</v>
      </c>
      <c r="CO2249">
        <v>4</v>
      </c>
      <c r="CP2249">
        <v>4</v>
      </c>
      <c r="CQ2249">
        <v>4</v>
      </c>
      <c r="CR2249">
        <v>4</v>
      </c>
      <c r="CS2249">
        <v>4</v>
      </c>
      <c r="CT2249">
        <v>4</v>
      </c>
      <c r="CU2249">
        <v>5</v>
      </c>
      <c r="CV2249">
        <v>4</v>
      </c>
      <c r="CW2249">
        <v>4</v>
      </c>
      <c r="CX2249">
        <v>4</v>
      </c>
      <c r="CY2249">
        <v>4</v>
      </c>
    </row>
    <row r="2250" spans="2:103" x14ac:dyDescent="0.35">
      <c r="B2250" t="s">
        <v>602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2</v>
      </c>
      <c r="BK2250">
        <v>6</v>
      </c>
      <c r="BL2250">
        <v>6</v>
      </c>
      <c r="BM2250">
        <v>12</v>
      </c>
      <c r="BN2250">
        <v>13</v>
      </c>
      <c r="BO2250">
        <v>18</v>
      </c>
      <c r="BP2250">
        <v>23</v>
      </c>
      <c r="BQ2250">
        <v>27</v>
      </c>
      <c r="BR2250">
        <v>34</v>
      </c>
      <c r="BS2250">
        <v>34</v>
      </c>
      <c r="BT2250">
        <v>38</v>
      </c>
      <c r="BU2250">
        <v>38</v>
      </c>
      <c r="BV2250">
        <v>41</v>
      </c>
      <c r="BW2250">
        <v>47</v>
      </c>
      <c r="BX2250">
        <v>55</v>
      </c>
      <c r="BY2250">
        <v>60</v>
      </c>
      <c r="BZ2250">
        <v>67</v>
      </c>
      <c r="CA2250">
        <v>67</v>
      </c>
      <c r="CB2250">
        <v>75</v>
      </c>
      <c r="CC2250">
        <v>83</v>
      </c>
      <c r="CD2250">
        <v>87</v>
      </c>
      <c r="CE2250">
        <v>93</v>
      </c>
      <c r="CF2250">
        <v>100</v>
      </c>
      <c r="CG2250">
        <v>101</v>
      </c>
      <c r="CH2250">
        <v>101</v>
      </c>
      <c r="CI2250">
        <v>104</v>
      </c>
      <c r="CJ2250">
        <v>110</v>
      </c>
      <c r="CK2250">
        <v>115</v>
      </c>
      <c r="CL2250">
        <v>129</v>
      </c>
      <c r="CM2250">
        <v>141</v>
      </c>
      <c r="CN2250">
        <v>141</v>
      </c>
      <c r="CO2250">
        <v>149</v>
      </c>
      <c r="CP2250">
        <v>163</v>
      </c>
      <c r="CQ2250">
        <v>171</v>
      </c>
      <c r="CR2250">
        <v>179</v>
      </c>
      <c r="CS2250">
        <v>186</v>
      </c>
      <c r="CT2250">
        <v>190</v>
      </c>
      <c r="CU2250">
        <v>195</v>
      </c>
      <c r="CV2250">
        <v>201</v>
      </c>
      <c r="CW2250">
        <v>205</v>
      </c>
      <c r="CX2250">
        <v>211</v>
      </c>
      <c r="CY2250">
        <v>228</v>
      </c>
    </row>
    <row r="2251" spans="2:103" x14ac:dyDescent="0.35">
      <c r="B2251" t="s">
        <v>602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1</v>
      </c>
      <c r="BO2251">
        <v>1</v>
      </c>
      <c r="BP2251">
        <v>2</v>
      </c>
      <c r="BQ2251">
        <v>2</v>
      </c>
      <c r="BR2251">
        <v>2</v>
      </c>
      <c r="BS2251">
        <v>2</v>
      </c>
      <c r="BT2251">
        <v>3</v>
      </c>
      <c r="BU2251">
        <v>3</v>
      </c>
      <c r="BV2251">
        <v>4</v>
      </c>
      <c r="BW2251">
        <v>5</v>
      </c>
      <c r="BX2251">
        <v>6</v>
      </c>
      <c r="BY2251">
        <v>7</v>
      </c>
      <c r="BZ2251">
        <v>10</v>
      </c>
      <c r="CA2251">
        <v>12</v>
      </c>
      <c r="CB2251">
        <v>12</v>
      </c>
      <c r="CC2251">
        <v>12</v>
      </c>
      <c r="CD2251">
        <v>14</v>
      </c>
      <c r="CE2251">
        <v>17</v>
      </c>
      <c r="CF2251">
        <v>19</v>
      </c>
      <c r="CG2251">
        <v>19</v>
      </c>
      <c r="CH2251">
        <v>19</v>
      </c>
      <c r="CI2251">
        <v>19</v>
      </c>
      <c r="CJ2251">
        <v>21</v>
      </c>
      <c r="CK2251">
        <v>22</v>
      </c>
      <c r="CL2251">
        <v>25</v>
      </c>
      <c r="CM2251">
        <v>28</v>
      </c>
      <c r="CN2251">
        <v>30</v>
      </c>
      <c r="CO2251">
        <v>32</v>
      </c>
      <c r="CP2251">
        <v>33</v>
      </c>
      <c r="CQ2251">
        <v>34</v>
      </c>
      <c r="CR2251">
        <v>36</v>
      </c>
      <c r="CS2251">
        <v>38</v>
      </c>
      <c r="CT2251">
        <v>40</v>
      </c>
      <c r="CU2251">
        <v>41</v>
      </c>
      <c r="CV2251">
        <v>51</v>
      </c>
      <c r="CW2251">
        <v>80</v>
      </c>
      <c r="CX2251">
        <v>80</v>
      </c>
      <c r="CY2251">
        <v>84</v>
      </c>
    </row>
    <row r="2252" spans="2:103" x14ac:dyDescent="0.35">
      <c r="B2252" t="s">
        <v>602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1</v>
      </c>
      <c r="AU2252">
        <v>1</v>
      </c>
      <c r="AV2252">
        <v>1</v>
      </c>
      <c r="AW2252">
        <v>1</v>
      </c>
      <c r="AX2252">
        <v>1</v>
      </c>
      <c r="AY2252">
        <v>1</v>
      </c>
      <c r="AZ2252">
        <v>1</v>
      </c>
      <c r="BA2252">
        <v>6</v>
      </c>
      <c r="BB2252">
        <v>6</v>
      </c>
      <c r="BC2252">
        <v>7</v>
      </c>
      <c r="BD2252">
        <v>8</v>
      </c>
      <c r="BE2252">
        <v>11</v>
      </c>
      <c r="BF2252">
        <v>14</v>
      </c>
      <c r="BG2252">
        <v>15</v>
      </c>
      <c r="BH2252">
        <v>15</v>
      </c>
      <c r="BI2252">
        <v>22</v>
      </c>
      <c r="BJ2252">
        <v>25</v>
      </c>
      <c r="BK2252">
        <v>32</v>
      </c>
      <c r="BL2252">
        <v>32</v>
      </c>
      <c r="BM2252">
        <v>52</v>
      </c>
      <c r="BN2252">
        <v>52</v>
      </c>
      <c r="BO2252">
        <v>66</v>
      </c>
      <c r="BP2252">
        <v>73</v>
      </c>
      <c r="BQ2252">
        <v>100</v>
      </c>
      <c r="BR2252">
        <v>123</v>
      </c>
      <c r="BS2252">
        <v>123</v>
      </c>
      <c r="BT2252">
        <v>146</v>
      </c>
      <c r="BU2252">
        <v>166</v>
      </c>
      <c r="BV2252">
        <v>193</v>
      </c>
      <c r="BW2252">
        <v>213</v>
      </c>
      <c r="BX2252">
        <v>251</v>
      </c>
      <c r="BY2252">
        <v>275</v>
      </c>
      <c r="BZ2252">
        <v>283</v>
      </c>
      <c r="CA2252">
        <v>304</v>
      </c>
      <c r="CB2252">
        <v>314</v>
      </c>
      <c r="CC2252">
        <v>351</v>
      </c>
      <c r="CD2252">
        <v>365</v>
      </c>
      <c r="CE2252">
        <v>385</v>
      </c>
      <c r="CF2252">
        <v>391</v>
      </c>
      <c r="CG2252">
        <v>424</v>
      </c>
      <c r="CH2252">
        <v>470</v>
      </c>
      <c r="CI2252">
        <v>476</v>
      </c>
      <c r="CJ2252">
        <v>501</v>
      </c>
      <c r="CK2252">
        <v>537</v>
      </c>
      <c r="CL2252">
        <v>556</v>
      </c>
      <c r="CM2252">
        <v>574</v>
      </c>
      <c r="CN2252">
        <v>579</v>
      </c>
      <c r="CO2252">
        <v>592</v>
      </c>
      <c r="CP2252">
        <v>605</v>
      </c>
      <c r="CQ2252">
        <v>613</v>
      </c>
      <c r="CR2252">
        <v>613</v>
      </c>
      <c r="CS2252">
        <v>633</v>
      </c>
      <c r="CT2252">
        <v>640</v>
      </c>
      <c r="CU2252">
        <v>651</v>
      </c>
      <c r="CV2252">
        <v>663</v>
      </c>
      <c r="CW2252">
        <v>752</v>
      </c>
      <c r="CX2252">
        <v>782</v>
      </c>
      <c r="CY2252">
        <v>814</v>
      </c>
    </row>
    <row r="2253" spans="2:103" x14ac:dyDescent="0.35">
      <c r="B2253" t="s">
        <v>602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1</v>
      </c>
      <c r="BZ2253">
        <v>1</v>
      </c>
      <c r="CA2253">
        <v>2</v>
      </c>
      <c r="CB2253">
        <v>3</v>
      </c>
      <c r="CC2253">
        <v>3</v>
      </c>
      <c r="CD2253">
        <v>3</v>
      </c>
      <c r="CE2253">
        <v>3</v>
      </c>
      <c r="CF2253">
        <v>3</v>
      </c>
      <c r="CG2253">
        <v>3</v>
      </c>
      <c r="CH2253">
        <v>3</v>
      </c>
      <c r="CI2253">
        <v>3</v>
      </c>
      <c r="CJ2253">
        <v>3</v>
      </c>
      <c r="CK2253">
        <v>3</v>
      </c>
      <c r="CL2253">
        <v>3</v>
      </c>
      <c r="CM2253">
        <v>3</v>
      </c>
      <c r="CN2253">
        <v>3</v>
      </c>
      <c r="CO2253">
        <v>3</v>
      </c>
      <c r="CP2253">
        <v>3</v>
      </c>
      <c r="CQ2253">
        <v>3</v>
      </c>
      <c r="CR2253">
        <v>3</v>
      </c>
      <c r="CS2253">
        <v>3</v>
      </c>
      <c r="CT2253">
        <v>3</v>
      </c>
      <c r="CU2253">
        <v>4</v>
      </c>
      <c r="CV2253">
        <v>4</v>
      </c>
      <c r="CW2253">
        <v>4</v>
      </c>
      <c r="CX2253">
        <v>6</v>
      </c>
      <c r="CY2253">
        <v>9</v>
      </c>
    </row>
    <row r="2254" spans="2:103" x14ac:dyDescent="0.35">
      <c r="B2254" t="s">
        <v>602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1</v>
      </c>
      <c r="BU2254">
        <v>1</v>
      </c>
      <c r="BV2254">
        <v>2</v>
      </c>
      <c r="BW2254">
        <v>2</v>
      </c>
      <c r="BX2254">
        <v>2</v>
      </c>
      <c r="BY2254">
        <v>3</v>
      </c>
      <c r="BZ2254">
        <v>3</v>
      </c>
      <c r="CA2254">
        <v>3</v>
      </c>
      <c r="CB2254">
        <v>6</v>
      </c>
      <c r="CC2254">
        <v>7</v>
      </c>
      <c r="CD2254">
        <v>8</v>
      </c>
      <c r="CE2254">
        <v>10</v>
      </c>
      <c r="CF2254">
        <v>13</v>
      </c>
      <c r="CG2254">
        <v>15</v>
      </c>
      <c r="CH2254">
        <v>15</v>
      </c>
      <c r="CI2254">
        <v>17</v>
      </c>
      <c r="CJ2254">
        <v>18</v>
      </c>
      <c r="CK2254">
        <v>18</v>
      </c>
      <c r="CL2254">
        <v>18</v>
      </c>
      <c r="CM2254">
        <v>18</v>
      </c>
      <c r="CN2254">
        <v>19</v>
      </c>
      <c r="CO2254">
        <v>20</v>
      </c>
      <c r="CP2254">
        <v>21</v>
      </c>
      <c r="CQ2254">
        <v>22</v>
      </c>
      <c r="CR2254">
        <v>22</v>
      </c>
      <c r="CS2254">
        <v>22</v>
      </c>
      <c r="CT2254">
        <v>23</v>
      </c>
      <c r="CU2254">
        <v>25</v>
      </c>
      <c r="CV2254">
        <v>24</v>
      </c>
      <c r="CW2254">
        <v>24</v>
      </c>
      <c r="CX2254">
        <v>24</v>
      </c>
      <c r="CY2254">
        <v>24</v>
      </c>
    </row>
    <row r="2255" spans="2:103" x14ac:dyDescent="0.35">
      <c r="B2255" t="s">
        <v>602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1</v>
      </c>
      <c r="BG2255">
        <v>1</v>
      </c>
      <c r="BH2255">
        <v>1</v>
      </c>
      <c r="BI2255">
        <v>3</v>
      </c>
      <c r="BJ2255">
        <v>2</v>
      </c>
      <c r="BK2255">
        <v>2</v>
      </c>
      <c r="BL2255">
        <v>2</v>
      </c>
      <c r="BM2255">
        <v>2</v>
      </c>
      <c r="BN2255">
        <v>2</v>
      </c>
      <c r="BO2255">
        <v>3</v>
      </c>
      <c r="BP2255">
        <v>3</v>
      </c>
      <c r="BQ2255">
        <v>3</v>
      </c>
      <c r="BR2255">
        <v>5</v>
      </c>
      <c r="BS2255">
        <v>5</v>
      </c>
      <c r="BT2255">
        <v>5</v>
      </c>
      <c r="BU2255">
        <v>5</v>
      </c>
      <c r="BV2255">
        <v>5</v>
      </c>
      <c r="BW2255">
        <v>6</v>
      </c>
      <c r="BX2255">
        <v>8</v>
      </c>
      <c r="BY2255">
        <v>8</v>
      </c>
      <c r="BZ2255">
        <v>8</v>
      </c>
      <c r="CA2255">
        <v>8</v>
      </c>
      <c r="CB2255">
        <v>8</v>
      </c>
      <c r="CC2255">
        <v>8</v>
      </c>
      <c r="CD2255">
        <v>8</v>
      </c>
      <c r="CE2255">
        <v>8</v>
      </c>
      <c r="CF2255">
        <v>8</v>
      </c>
      <c r="CG2255">
        <v>8</v>
      </c>
      <c r="CH2255">
        <v>8</v>
      </c>
      <c r="CI2255">
        <v>8</v>
      </c>
      <c r="CJ2255">
        <v>8</v>
      </c>
      <c r="CK2255">
        <v>8</v>
      </c>
      <c r="CL2255">
        <v>8</v>
      </c>
      <c r="CM2255">
        <v>8</v>
      </c>
      <c r="CN2255">
        <v>8</v>
      </c>
      <c r="CO2255">
        <v>8</v>
      </c>
      <c r="CP2255">
        <v>8</v>
      </c>
      <c r="CQ2255">
        <v>8</v>
      </c>
      <c r="CR2255">
        <v>8</v>
      </c>
      <c r="CS2255">
        <v>8</v>
      </c>
      <c r="CT2255">
        <v>8</v>
      </c>
      <c r="CU2255">
        <v>8</v>
      </c>
      <c r="CV2255">
        <v>8</v>
      </c>
      <c r="CW2255">
        <v>8</v>
      </c>
      <c r="CX2255">
        <v>8</v>
      </c>
      <c r="CY2255">
        <v>8</v>
      </c>
    </row>
    <row r="2256" spans="2:103" x14ac:dyDescent="0.35">
      <c r="B2256" t="s">
        <v>602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1</v>
      </c>
      <c r="BE2256">
        <v>1</v>
      </c>
      <c r="BF2256">
        <v>1</v>
      </c>
      <c r="BG2256">
        <v>1</v>
      </c>
      <c r="BH2256">
        <v>1</v>
      </c>
      <c r="BI2256">
        <v>1</v>
      </c>
      <c r="BJ2256">
        <v>1</v>
      </c>
      <c r="BK2256">
        <v>1</v>
      </c>
      <c r="BL2256">
        <v>1</v>
      </c>
      <c r="BM2256">
        <v>1</v>
      </c>
      <c r="BN2256">
        <v>1</v>
      </c>
      <c r="BO2256">
        <v>2</v>
      </c>
      <c r="BP2256">
        <v>3</v>
      </c>
      <c r="BQ2256">
        <v>3</v>
      </c>
      <c r="BR2256">
        <v>3</v>
      </c>
      <c r="BS2256">
        <v>3</v>
      </c>
      <c r="BT2256">
        <v>3</v>
      </c>
      <c r="BU2256">
        <v>4</v>
      </c>
      <c r="BV2256">
        <v>5</v>
      </c>
      <c r="BW2256">
        <v>5</v>
      </c>
      <c r="BX2256">
        <v>7</v>
      </c>
      <c r="BY2256">
        <v>11</v>
      </c>
      <c r="BZ2256">
        <v>12</v>
      </c>
      <c r="CA2256">
        <v>15</v>
      </c>
      <c r="CB2256">
        <v>23</v>
      </c>
      <c r="CC2256">
        <v>32</v>
      </c>
      <c r="CD2256">
        <v>34</v>
      </c>
      <c r="CE2256">
        <v>47</v>
      </c>
      <c r="CF2256">
        <v>52</v>
      </c>
      <c r="CG2256">
        <v>69</v>
      </c>
      <c r="CH2256">
        <v>69</v>
      </c>
      <c r="CI2256">
        <v>72</v>
      </c>
      <c r="CJ2256">
        <v>78</v>
      </c>
      <c r="CK2256">
        <v>87</v>
      </c>
      <c r="CL2256">
        <v>103</v>
      </c>
      <c r="CM2256">
        <v>246</v>
      </c>
      <c r="CN2256">
        <v>378</v>
      </c>
      <c r="CO2256">
        <v>463</v>
      </c>
      <c r="CP2256">
        <v>572</v>
      </c>
      <c r="CQ2256">
        <v>581</v>
      </c>
      <c r="CR2256">
        <v>585</v>
      </c>
      <c r="CS2256">
        <v>597</v>
      </c>
      <c r="CT2256">
        <v>603</v>
      </c>
      <c r="CU2256">
        <v>618</v>
      </c>
      <c r="CV2256">
        <v>630</v>
      </c>
      <c r="CW2256">
        <v>635</v>
      </c>
      <c r="CX2256">
        <v>641</v>
      </c>
      <c r="CY2256">
        <v>651</v>
      </c>
    </row>
    <row r="2257" spans="2:103" x14ac:dyDescent="0.35">
      <c r="B2257" t="s">
        <v>602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1</v>
      </c>
      <c r="BV2257">
        <v>2</v>
      </c>
      <c r="BW2257">
        <v>2</v>
      </c>
      <c r="BX2257">
        <v>4</v>
      </c>
      <c r="BY2257">
        <v>4</v>
      </c>
      <c r="BZ2257">
        <v>4</v>
      </c>
      <c r="CA2257">
        <v>4</v>
      </c>
      <c r="CB2257">
        <v>4</v>
      </c>
      <c r="CC2257">
        <v>4</v>
      </c>
      <c r="CD2257">
        <v>4</v>
      </c>
      <c r="CE2257">
        <v>4</v>
      </c>
      <c r="CF2257">
        <v>4</v>
      </c>
      <c r="CG2257">
        <v>4</v>
      </c>
      <c r="CH2257">
        <v>4</v>
      </c>
      <c r="CI2257">
        <v>4</v>
      </c>
      <c r="CJ2257">
        <v>4</v>
      </c>
      <c r="CK2257">
        <v>4</v>
      </c>
      <c r="CL2257">
        <v>4</v>
      </c>
      <c r="CM2257">
        <v>4</v>
      </c>
      <c r="CN2257">
        <v>4</v>
      </c>
      <c r="CO2257">
        <v>4</v>
      </c>
      <c r="CP2257">
        <v>4</v>
      </c>
      <c r="CQ2257">
        <v>5</v>
      </c>
      <c r="CR2257">
        <v>5</v>
      </c>
      <c r="CS2257">
        <v>8</v>
      </c>
      <c r="CT2257">
        <v>11</v>
      </c>
      <c r="CU2257">
        <v>18</v>
      </c>
      <c r="CV2257">
        <v>21</v>
      </c>
      <c r="CW2257">
        <v>21</v>
      </c>
      <c r="CX2257">
        <v>22</v>
      </c>
      <c r="CY2257">
        <v>26</v>
      </c>
    </row>
    <row r="2258" spans="2:103" x14ac:dyDescent="0.35">
      <c r="B2258" t="s">
        <v>602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1</v>
      </c>
      <c r="BH2258">
        <v>1</v>
      </c>
      <c r="BI2258">
        <v>1</v>
      </c>
      <c r="BJ2258">
        <v>1</v>
      </c>
      <c r="BK2258">
        <v>2</v>
      </c>
      <c r="BL2258">
        <v>2</v>
      </c>
      <c r="BM2258">
        <v>3</v>
      </c>
      <c r="BN2258">
        <v>4</v>
      </c>
      <c r="BO2258">
        <v>4</v>
      </c>
      <c r="BP2258">
        <v>6</v>
      </c>
      <c r="BQ2258">
        <v>7</v>
      </c>
      <c r="BR2258">
        <v>7</v>
      </c>
      <c r="BS2258">
        <v>7</v>
      </c>
      <c r="BT2258">
        <v>10</v>
      </c>
      <c r="BU2258">
        <v>13</v>
      </c>
      <c r="BV2258">
        <v>13</v>
      </c>
      <c r="BW2258">
        <v>15</v>
      </c>
      <c r="BX2258">
        <v>17</v>
      </c>
      <c r="BY2258">
        <v>21</v>
      </c>
      <c r="BZ2258">
        <v>28</v>
      </c>
      <c r="CA2258">
        <v>28</v>
      </c>
      <c r="CB2258">
        <v>29</v>
      </c>
      <c r="CC2258">
        <v>36</v>
      </c>
      <c r="CD2258">
        <v>38</v>
      </c>
      <c r="CE2258">
        <v>42</v>
      </c>
      <c r="CF2258">
        <v>47</v>
      </c>
      <c r="CG2258">
        <v>58</v>
      </c>
      <c r="CH2258">
        <v>64</v>
      </c>
      <c r="CI2258">
        <v>70</v>
      </c>
      <c r="CJ2258">
        <v>74</v>
      </c>
      <c r="CK2258">
        <v>79</v>
      </c>
      <c r="CL2258">
        <v>83</v>
      </c>
      <c r="CM2258">
        <v>96</v>
      </c>
      <c r="CN2258">
        <v>109</v>
      </c>
      <c r="CO2258">
        <v>112</v>
      </c>
      <c r="CP2258">
        <v>116</v>
      </c>
      <c r="CQ2258">
        <v>118</v>
      </c>
      <c r="CR2258">
        <v>127</v>
      </c>
      <c r="CS2258">
        <v>130</v>
      </c>
      <c r="CT2258">
        <v>146</v>
      </c>
      <c r="CU2258">
        <v>148</v>
      </c>
      <c r="CV2258">
        <v>151</v>
      </c>
      <c r="CW2258">
        <v>151</v>
      </c>
      <c r="CX2258">
        <v>155</v>
      </c>
      <c r="CY2258">
        <v>159</v>
      </c>
    </row>
    <row r="2259" spans="2:103" x14ac:dyDescent="0.35">
      <c r="B2259" t="s">
        <v>602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1</v>
      </c>
      <c r="BT2259">
        <v>1</v>
      </c>
      <c r="BU2259">
        <v>1</v>
      </c>
      <c r="BV2259">
        <v>3</v>
      </c>
      <c r="BW2259">
        <v>3</v>
      </c>
      <c r="BX2259">
        <v>4</v>
      </c>
      <c r="BY2259">
        <v>6</v>
      </c>
      <c r="BZ2259">
        <v>6</v>
      </c>
      <c r="CA2259">
        <v>9</v>
      </c>
      <c r="CB2259">
        <v>9</v>
      </c>
      <c r="CC2259">
        <v>9</v>
      </c>
      <c r="CD2259">
        <v>9</v>
      </c>
      <c r="CE2259">
        <v>9</v>
      </c>
      <c r="CF2259">
        <v>10</v>
      </c>
      <c r="CG2259">
        <v>10</v>
      </c>
      <c r="CH2259">
        <v>14</v>
      </c>
      <c r="CI2259">
        <v>14</v>
      </c>
      <c r="CJ2259">
        <v>14</v>
      </c>
      <c r="CK2259">
        <v>11</v>
      </c>
      <c r="CL2259">
        <v>11</v>
      </c>
      <c r="CM2259">
        <v>11</v>
      </c>
      <c r="CN2259">
        <v>11</v>
      </c>
      <c r="CO2259">
        <v>11</v>
      </c>
      <c r="CP2259">
        <v>11</v>
      </c>
      <c r="CQ2259">
        <v>11</v>
      </c>
      <c r="CR2259">
        <v>11</v>
      </c>
      <c r="CS2259">
        <v>12</v>
      </c>
      <c r="CT2259">
        <v>12</v>
      </c>
      <c r="CU2259">
        <v>12</v>
      </c>
      <c r="CV2259">
        <v>12</v>
      </c>
      <c r="CW2259">
        <v>12</v>
      </c>
      <c r="CX2259">
        <v>15</v>
      </c>
      <c r="CY2259">
        <v>17</v>
      </c>
    </row>
    <row r="2260" spans="2:103" x14ac:dyDescent="0.35">
      <c r="B2260" t="s">
        <v>602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</row>
    <row r="2261" spans="2:103" x14ac:dyDescent="0.35">
      <c r="B2261" t="s">
        <v>603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</row>
    <row r="2262" spans="2:103" x14ac:dyDescent="0.35">
      <c r="B2262" t="s">
        <v>603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2</v>
      </c>
      <c r="BT2262">
        <v>2</v>
      </c>
      <c r="BU2262">
        <v>2</v>
      </c>
      <c r="BV2262">
        <v>2</v>
      </c>
      <c r="BW2262">
        <v>2</v>
      </c>
      <c r="BX2262">
        <v>2</v>
      </c>
      <c r="BY2262">
        <v>2</v>
      </c>
      <c r="BZ2262">
        <v>2</v>
      </c>
      <c r="CA2262">
        <v>2</v>
      </c>
      <c r="CB2262">
        <v>2</v>
      </c>
      <c r="CC2262">
        <v>2</v>
      </c>
      <c r="CD2262">
        <v>2</v>
      </c>
      <c r="CE2262">
        <v>2</v>
      </c>
      <c r="CF2262">
        <v>2</v>
      </c>
      <c r="CG2262">
        <v>2</v>
      </c>
      <c r="CH2262">
        <v>2</v>
      </c>
      <c r="CI2262">
        <v>2</v>
      </c>
      <c r="CJ2262">
        <v>2</v>
      </c>
      <c r="CK2262">
        <v>2</v>
      </c>
      <c r="CL2262">
        <v>2</v>
      </c>
      <c r="CM2262">
        <v>2</v>
      </c>
      <c r="CN2262">
        <v>3</v>
      </c>
      <c r="CO2262">
        <v>3</v>
      </c>
      <c r="CP2262">
        <v>3</v>
      </c>
      <c r="CQ2262">
        <v>3</v>
      </c>
      <c r="CR2262">
        <v>3</v>
      </c>
      <c r="CS2262">
        <v>3</v>
      </c>
      <c r="CT2262">
        <v>3</v>
      </c>
      <c r="CU2262">
        <v>4</v>
      </c>
      <c r="CV2262">
        <v>4</v>
      </c>
      <c r="CW2262">
        <v>4</v>
      </c>
      <c r="CX2262">
        <v>4</v>
      </c>
      <c r="CY2262">
        <v>4</v>
      </c>
    </row>
    <row r="2263" spans="2:103" x14ac:dyDescent="0.35">
      <c r="B2263" t="s">
        <v>603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</row>
    <row r="2264" spans="2:103" x14ac:dyDescent="0.35">
      <c r="B2264" t="s">
        <v>603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</row>
    <row r="2265" spans="2:103" x14ac:dyDescent="0.35">
      <c r="B2265" t="s">
        <v>603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</row>
    <row r="2266" spans="2:103" x14ac:dyDescent="0.35">
      <c r="B2266" t="s">
        <v>603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1</v>
      </c>
      <c r="CD2266">
        <v>1</v>
      </c>
      <c r="CE2266">
        <v>1</v>
      </c>
      <c r="CF2266">
        <v>1</v>
      </c>
      <c r="CG2266">
        <v>1</v>
      </c>
      <c r="CH2266">
        <v>1</v>
      </c>
      <c r="CI2266">
        <v>1</v>
      </c>
      <c r="CJ2266">
        <v>1</v>
      </c>
      <c r="CK2266">
        <v>1</v>
      </c>
      <c r="CL2266">
        <v>1</v>
      </c>
      <c r="CM2266">
        <v>1</v>
      </c>
      <c r="CN2266">
        <v>1</v>
      </c>
      <c r="CO2266">
        <v>1</v>
      </c>
      <c r="CP2266">
        <v>1</v>
      </c>
      <c r="CQ2266">
        <v>1</v>
      </c>
      <c r="CR2266">
        <v>1</v>
      </c>
      <c r="CS2266">
        <v>1</v>
      </c>
      <c r="CT2266">
        <v>1</v>
      </c>
      <c r="CU2266">
        <v>1</v>
      </c>
      <c r="CV2266">
        <v>1</v>
      </c>
      <c r="CW2266">
        <v>1</v>
      </c>
      <c r="CX2266">
        <v>1</v>
      </c>
      <c r="CY2266">
        <v>1</v>
      </c>
    </row>
    <row r="2267" spans="2:103" x14ac:dyDescent="0.35">
      <c r="B2267" t="s">
        <v>603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2</v>
      </c>
      <c r="BX2267">
        <v>2</v>
      </c>
      <c r="BY2267">
        <v>2</v>
      </c>
      <c r="BZ2267">
        <v>2</v>
      </c>
      <c r="CA2267">
        <v>2</v>
      </c>
      <c r="CB2267">
        <v>2</v>
      </c>
      <c r="CC2267">
        <v>2</v>
      </c>
      <c r="CD2267">
        <v>2</v>
      </c>
      <c r="CE2267">
        <v>2</v>
      </c>
      <c r="CF2267">
        <v>2</v>
      </c>
      <c r="CG2267">
        <v>2</v>
      </c>
      <c r="CH2267">
        <v>2</v>
      </c>
      <c r="CI2267">
        <v>2</v>
      </c>
      <c r="CJ2267">
        <v>2</v>
      </c>
      <c r="CK2267">
        <v>2</v>
      </c>
      <c r="CL2267">
        <v>2</v>
      </c>
      <c r="CM2267">
        <v>2</v>
      </c>
      <c r="CN2267">
        <v>2</v>
      </c>
      <c r="CO2267">
        <v>2</v>
      </c>
      <c r="CP2267">
        <v>2</v>
      </c>
      <c r="CQ2267">
        <v>2</v>
      </c>
      <c r="CR2267">
        <v>2</v>
      </c>
      <c r="CS2267">
        <v>3</v>
      </c>
      <c r="CT2267">
        <v>3</v>
      </c>
      <c r="CU2267">
        <v>3</v>
      </c>
      <c r="CV2267">
        <v>3</v>
      </c>
      <c r="CW2267">
        <v>3</v>
      </c>
      <c r="CX2267">
        <v>3</v>
      </c>
      <c r="CY2267">
        <v>3</v>
      </c>
    </row>
    <row r="2268" spans="2:103" x14ac:dyDescent="0.35">
      <c r="B2268" t="s">
        <v>603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2</v>
      </c>
      <c r="BJ2268">
        <v>11</v>
      </c>
      <c r="BK2268">
        <v>13</v>
      </c>
      <c r="BL2268">
        <v>15</v>
      </c>
      <c r="BM2268">
        <v>15</v>
      </c>
      <c r="BN2268">
        <v>16</v>
      </c>
      <c r="BO2268">
        <v>18</v>
      </c>
      <c r="BP2268">
        <v>18</v>
      </c>
      <c r="BQ2268">
        <v>22</v>
      </c>
      <c r="BR2268">
        <v>25</v>
      </c>
      <c r="BS2268">
        <v>28</v>
      </c>
      <c r="BT2268">
        <v>28</v>
      </c>
      <c r="BU2268">
        <v>29</v>
      </c>
      <c r="BV2268">
        <v>29</v>
      </c>
      <c r="BW2268">
        <v>32</v>
      </c>
      <c r="BX2268">
        <v>32</v>
      </c>
      <c r="BY2268">
        <v>32</v>
      </c>
      <c r="BZ2268">
        <v>34</v>
      </c>
      <c r="CA2268">
        <v>37</v>
      </c>
      <c r="CB2268">
        <v>38</v>
      </c>
      <c r="CC2268">
        <v>39</v>
      </c>
      <c r="CD2268">
        <v>42</v>
      </c>
      <c r="CE2268">
        <v>46</v>
      </c>
      <c r="CF2268">
        <v>48</v>
      </c>
      <c r="CG2268">
        <v>49</v>
      </c>
      <c r="CH2268">
        <v>50</v>
      </c>
      <c r="CI2268">
        <v>51</v>
      </c>
      <c r="CJ2268">
        <v>52</v>
      </c>
      <c r="CK2268">
        <v>52</v>
      </c>
      <c r="CL2268">
        <v>54</v>
      </c>
      <c r="CM2268">
        <v>54</v>
      </c>
      <c r="CN2268">
        <v>61</v>
      </c>
      <c r="CO2268">
        <v>63</v>
      </c>
      <c r="CP2268">
        <v>63</v>
      </c>
      <c r="CQ2268">
        <v>63</v>
      </c>
      <c r="CR2268">
        <v>65</v>
      </c>
      <c r="CS2268">
        <v>67</v>
      </c>
      <c r="CT2268">
        <v>68</v>
      </c>
      <c r="CU2268">
        <v>74</v>
      </c>
      <c r="CV2268">
        <v>74</v>
      </c>
      <c r="CW2268">
        <v>74</v>
      </c>
      <c r="CX2268">
        <v>74</v>
      </c>
      <c r="CY2268">
        <v>76</v>
      </c>
    </row>
    <row r="2269" spans="2:103" x14ac:dyDescent="0.35">
      <c r="B2269" t="s">
        <v>603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1</v>
      </c>
      <c r="BI2269">
        <v>1</v>
      </c>
      <c r="BJ2269">
        <v>1</v>
      </c>
      <c r="BK2269">
        <v>1</v>
      </c>
      <c r="BL2269">
        <v>1</v>
      </c>
      <c r="BM2269">
        <v>1</v>
      </c>
      <c r="BN2269">
        <v>1</v>
      </c>
      <c r="BO2269">
        <v>3</v>
      </c>
      <c r="BP2269">
        <v>6</v>
      </c>
      <c r="BQ2269">
        <v>6</v>
      </c>
      <c r="BR2269">
        <v>11</v>
      </c>
      <c r="BS2269">
        <v>18</v>
      </c>
      <c r="BT2269">
        <v>20</v>
      </c>
      <c r="BU2269">
        <v>24</v>
      </c>
      <c r="BV2269">
        <v>32</v>
      </c>
      <c r="BW2269">
        <v>34</v>
      </c>
      <c r="BX2269">
        <v>43</v>
      </c>
      <c r="BY2269">
        <v>46</v>
      </c>
      <c r="BZ2269">
        <v>48</v>
      </c>
      <c r="CA2269">
        <v>54</v>
      </c>
      <c r="CB2269">
        <v>65</v>
      </c>
      <c r="CC2269">
        <v>70</v>
      </c>
      <c r="CD2269">
        <v>77</v>
      </c>
      <c r="CE2269">
        <v>83</v>
      </c>
      <c r="CF2269">
        <v>88</v>
      </c>
      <c r="CG2269">
        <v>95</v>
      </c>
      <c r="CH2269">
        <v>107</v>
      </c>
      <c r="CI2269">
        <v>116</v>
      </c>
      <c r="CJ2269">
        <v>123</v>
      </c>
      <c r="CK2269">
        <v>135</v>
      </c>
      <c r="CL2269">
        <v>152</v>
      </c>
      <c r="CM2269">
        <v>152</v>
      </c>
      <c r="CN2269">
        <v>197</v>
      </c>
      <c r="CO2269">
        <v>212</v>
      </c>
      <c r="CP2269">
        <v>246</v>
      </c>
      <c r="CQ2269">
        <v>255</v>
      </c>
      <c r="CR2269">
        <v>274</v>
      </c>
      <c r="CS2269">
        <v>290</v>
      </c>
      <c r="CT2269">
        <v>318</v>
      </c>
      <c r="CU2269">
        <v>357</v>
      </c>
      <c r="CV2269">
        <v>397</v>
      </c>
      <c r="CW2269">
        <v>431</v>
      </c>
      <c r="CX2269">
        <v>472</v>
      </c>
      <c r="CY2269">
        <v>492</v>
      </c>
    </row>
    <row r="2270" spans="2:103" x14ac:dyDescent="0.35">
      <c r="B2270" t="s">
        <v>603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</row>
    <row r="2271" spans="2:103" x14ac:dyDescent="0.35">
      <c r="B2271" t="s">
        <v>603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</row>
    <row r="2272" spans="2:103" x14ac:dyDescent="0.35">
      <c r="B2272" t="s">
        <v>603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1</v>
      </c>
      <c r="BW2272">
        <v>1</v>
      </c>
      <c r="BX2272">
        <v>1</v>
      </c>
      <c r="BY2272">
        <v>1</v>
      </c>
      <c r="BZ2272">
        <v>1</v>
      </c>
      <c r="CA2272">
        <v>1</v>
      </c>
      <c r="CB2272">
        <v>1</v>
      </c>
      <c r="CC2272">
        <v>1</v>
      </c>
      <c r="CD2272">
        <v>1</v>
      </c>
      <c r="CE2272">
        <v>1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1</v>
      </c>
      <c r="CX2272">
        <v>1</v>
      </c>
      <c r="CY2272">
        <v>1</v>
      </c>
    </row>
    <row r="2273" spans="2:103" x14ac:dyDescent="0.35">
      <c r="B2273" t="s">
        <v>603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1</v>
      </c>
      <c r="BP2273">
        <v>1</v>
      </c>
      <c r="BQ2273">
        <v>1</v>
      </c>
      <c r="BR2273">
        <v>1</v>
      </c>
      <c r="BS2273">
        <v>1</v>
      </c>
      <c r="BT2273">
        <v>1</v>
      </c>
      <c r="BU2273">
        <v>1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1</v>
      </c>
      <c r="CB2273">
        <v>1</v>
      </c>
      <c r="CC2273">
        <v>1</v>
      </c>
      <c r="CD2273">
        <v>1</v>
      </c>
      <c r="CE2273">
        <v>1</v>
      </c>
      <c r="CF2273">
        <v>2</v>
      </c>
      <c r="CG2273">
        <v>2</v>
      </c>
      <c r="CH2273">
        <v>2</v>
      </c>
      <c r="CI2273">
        <v>3</v>
      </c>
      <c r="CJ2273">
        <v>3</v>
      </c>
      <c r="CK2273">
        <v>3</v>
      </c>
      <c r="CL2273">
        <v>4</v>
      </c>
      <c r="CM2273">
        <v>4</v>
      </c>
      <c r="CN2273">
        <v>6</v>
      </c>
      <c r="CO2273">
        <v>9</v>
      </c>
      <c r="CP2273">
        <v>10</v>
      </c>
      <c r="CQ2273">
        <v>10</v>
      </c>
      <c r="CR2273">
        <v>10</v>
      </c>
      <c r="CS2273">
        <v>10</v>
      </c>
      <c r="CT2273">
        <v>10</v>
      </c>
      <c r="CU2273">
        <v>10</v>
      </c>
      <c r="CV2273">
        <v>10</v>
      </c>
      <c r="CW2273">
        <v>10</v>
      </c>
      <c r="CX2273">
        <v>10</v>
      </c>
      <c r="CY2273">
        <v>10</v>
      </c>
    </row>
    <row r="2274" spans="2:103" x14ac:dyDescent="0.35">
      <c r="B2274" t="s">
        <v>603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</row>
    <row r="2275" spans="2:103" x14ac:dyDescent="0.35">
      <c r="B2275" t="s">
        <v>603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</row>
    <row r="2276" spans="2:103" x14ac:dyDescent="0.35">
      <c r="B2276" t="s">
        <v>603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1</v>
      </c>
      <c r="BQ2276">
        <v>1</v>
      </c>
      <c r="BR2276">
        <v>1</v>
      </c>
      <c r="BS2276">
        <v>1</v>
      </c>
      <c r="BT2276">
        <v>1</v>
      </c>
      <c r="BU2276">
        <v>1</v>
      </c>
      <c r="BV2276">
        <v>1</v>
      </c>
      <c r="BW2276">
        <v>1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</row>
    <row r="2277" spans="2:103" x14ac:dyDescent="0.35">
      <c r="B2277" t="s">
        <v>603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</row>
    <row r="2278" spans="2:103" x14ac:dyDescent="0.35">
      <c r="B2278" t="s">
        <v>603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2</v>
      </c>
      <c r="BV2278">
        <v>2</v>
      </c>
      <c r="BW2278">
        <v>5</v>
      </c>
      <c r="BX2278">
        <v>5</v>
      </c>
      <c r="BY2278">
        <v>6</v>
      </c>
      <c r="BZ2278">
        <v>10</v>
      </c>
      <c r="CA2278">
        <v>11</v>
      </c>
      <c r="CB2278">
        <v>11</v>
      </c>
      <c r="CC2278">
        <v>11</v>
      </c>
      <c r="CD2278">
        <v>11</v>
      </c>
      <c r="CE2278">
        <v>11</v>
      </c>
      <c r="CF2278">
        <v>11</v>
      </c>
      <c r="CG2278">
        <v>11</v>
      </c>
      <c r="CH2278">
        <v>11</v>
      </c>
      <c r="CI2278">
        <v>11</v>
      </c>
      <c r="CJ2278">
        <v>12</v>
      </c>
      <c r="CK2278">
        <v>20</v>
      </c>
      <c r="CL2278">
        <v>23</v>
      </c>
      <c r="CM2278">
        <v>23</v>
      </c>
      <c r="CN2278">
        <v>99</v>
      </c>
      <c r="CO2278">
        <v>133</v>
      </c>
      <c r="CP2278">
        <v>138</v>
      </c>
      <c r="CQ2278">
        <v>143</v>
      </c>
      <c r="CR2278">
        <v>154</v>
      </c>
      <c r="CS2278">
        <v>162</v>
      </c>
      <c r="CT2278">
        <v>170</v>
      </c>
      <c r="CU2278">
        <v>173</v>
      </c>
      <c r="CV2278">
        <v>195</v>
      </c>
      <c r="CW2278">
        <v>231</v>
      </c>
      <c r="CX2278">
        <v>234</v>
      </c>
      <c r="CY2278">
        <v>251</v>
      </c>
    </row>
    <row r="2279" spans="2:103" x14ac:dyDescent="0.35">
      <c r="B2279" t="s">
        <v>603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1</v>
      </c>
      <c r="BW2279">
        <v>1</v>
      </c>
      <c r="BX2279">
        <v>1</v>
      </c>
      <c r="BY2279">
        <v>1</v>
      </c>
      <c r="BZ2279">
        <v>1</v>
      </c>
      <c r="CA2279">
        <v>1</v>
      </c>
      <c r="CB2279">
        <v>1</v>
      </c>
      <c r="CC2279">
        <v>1</v>
      </c>
      <c r="CD2279">
        <v>1</v>
      </c>
      <c r="CE2279">
        <v>1</v>
      </c>
      <c r="CF2279">
        <v>1</v>
      </c>
      <c r="CG2279">
        <v>1</v>
      </c>
      <c r="CH2279">
        <v>1</v>
      </c>
      <c r="CI2279">
        <v>1</v>
      </c>
      <c r="CJ2279">
        <v>1</v>
      </c>
      <c r="CK2279">
        <v>1</v>
      </c>
      <c r="CL2279">
        <v>1</v>
      </c>
      <c r="CM2279">
        <v>1</v>
      </c>
      <c r="CN2279">
        <v>1</v>
      </c>
      <c r="CO2279">
        <v>1</v>
      </c>
      <c r="CP2279">
        <v>1</v>
      </c>
      <c r="CQ2279">
        <v>1</v>
      </c>
      <c r="CR2279">
        <v>1</v>
      </c>
      <c r="CS2279">
        <v>1</v>
      </c>
      <c r="CT2279">
        <v>1</v>
      </c>
      <c r="CU2279">
        <v>1</v>
      </c>
      <c r="CV2279">
        <v>1</v>
      </c>
      <c r="CW2279">
        <v>1</v>
      </c>
      <c r="CX2279">
        <v>1</v>
      </c>
      <c r="CY2279">
        <v>1</v>
      </c>
    </row>
    <row r="2280" spans="2:103" x14ac:dyDescent="0.35">
      <c r="B2280" t="s">
        <v>603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</row>
    <row r="2281" spans="2:103" x14ac:dyDescent="0.35">
      <c r="B2281" t="s">
        <v>603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</row>
    <row r="2282" spans="2:103" x14ac:dyDescent="0.35">
      <c r="B2282" t="s">
        <v>603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</row>
    <row r="2283" spans="2:103" x14ac:dyDescent="0.35">
      <c r="B2283" t="s">
        <v>603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</row>
    <row r="2284" spans="2:103" x14ac:dyDescent="0.35">
      <c r="B2284" t="s">
        <v>603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</row>
    <row r="2285" spans="2:103" x14ac:dyDescent="0.35">
      <c r="B2285" t="s">
        <v>603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1</v>
      </c>
      <c r="BR2285">
        <v>1</v>
      </c>
      <c r="BS2285">
        <v>1</v>
      </c>
      <c r="BT2285">
        <v>1</v>
      </c>
      <c r="BU2285">
        <v>1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</row>
    <row r="2286" spans="2:103" x14ac:dyDescent="0.35">
      <c r="B2286" t="s">
        <v>603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1</v>
      </c>
      <c r="BS2286">
        <v>1</v>
      </c>
      <c r="BT2286">
        <v>1</v>
      </c>
      <c r="BU2286">
        <v>1</v>
      </c>
      <c r="BV2286">
        <v>1</v>
      </c>
      <c r="BW2286">
        <v>1</v>
      </c>
      <c r="BX2286">
        <v>1</v>
      </c>
      <c r="BY2286">
        <v>1</v>
      </c>
      <c r="BZ2286">
        <v>1</v>
      </c>
      <c r="CA2286">
        <v>1</v>
      </c>
      <c r="CB2286">
        <v>1</v>
      </c>
      <c r="CC2286">
        <v>1</v>
      </c>
      <c r="CD2286">
        <v>1</v>
      </c>
      <c r="CE2286">
        <v>1</v>
      </c>
      <c r="CF2286">
        <v>1</v>
      </c>
      <c r="CG2286">
        <v>1</v>
      </c>
      <c r="CH2286">
        <v>1</v>
      </c>
      <c r="CI2286">
        <v>1</v>
      </c>
      <c r="CJ2286">
        <v>1</v>
      </c>
      <c r="CK2286">
        <v>1</v>
      </c>
      <c r="CL2286">
        <v>1</v>
      </c>
      <c r="CM2286">
        <v>1</v>
      </c>
      <c r="CN2286">
        <v>1</v>
      </c>
      <c r="CO2286">
        <v>1</v>
      </c>
      <c r="CP2286">
        <v>1</v>
      </c>
      <c r="CQ2286">
        <v>1</v>
      </c>
      <c r="CR2286">
        <v>1</v>
      </c>
      <c r="CS2286">
        <v>1</v>
      </c>
      <c r="CT2286">
        <v>1</v>
      </c>
      <c r="CU2286">
        <v>1</v>
      </c>
      <c r="CV2286">
        <v>1</v>
      </c>
      <c r="CW2286">
        <v>1</v>
      </c>
      <c r="CX2286">
        <v>1</v>
      </c>
      <c r="CY2286">
        <v>1</v>
      </c>
    </row>
    <row r="2287" spans="2:103" x14ac:dyDescent="0.35">
      <c r="B2287" t="s">
        <v>603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1</v>
      </c>
      <c r="BX2287">
        <v>2</v>
      </c>
      <c r="BY2287">
        <v>2</v>
      </c>
      <c r="BZ2287">
        <v>2</v>
      </c>
      <c r="CA2287">
        <v>3</v>
      </c>
      <c r="CB2287">
        <v>3</v>
      </c>
      <c r="CC2287">
        <v>5</v>
      </c>
      <c r="CD2287">
        <v>5</v>
      </c>
      <c r="CE2287">
        <v>6</v>
      </c>
      <c r="CF2287">
        <v>6</v>
      </c>
      <c r="CG2287">
        <v>6</v>
      </c>
      <c r="CH2287">
        <v>6</v>
      </c>
      <c r="CI2287">
        <v>8</v>
      </c>
      <c r="CJ2287">
        <v>8</v>
      </c>
      <c r="CK2287">
        <v>9</v>
      </c>
      <c r="CL2287">
        <v>10</v>
      </c>
      <c r="CM2287">
        <v>10</v>
      </c>
      <c r="CN2287">
        <v>10</v>
      </c>
      <c r="CO2287">
        <v>10</v>
      </c>
      <c r="CP2287">
        <v>10</v>
      </c>
      <c r="CQ2287">
        <v>10</v>
      </c>
      <c r="CR2287">
        <v>10</v>
      </c>
      <c r="CS2287">
        <v>10</v>
      </c>
      <c r="CT2287">
        <v>10</v>
      </c>
      <c r="CU2287">
        <v>12</v>
      </c>
      <c r="CV2287">
        <v>12</v>
      </c>
      <c r="CW2287">
        <v>12</v>
      </c>
      <c r="CX2287">
        <v>12</v>
      </c>
      <c r="CY2287">
        <v>13</v>
      </c>
    </row>
    <row r="2288" spans="2:103" x14ac:dyDescent="0.35">
      <c r="B2288" t="s">
        <v>603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2</v>
      </c>
      <c r="BT2288">
        <v>2</v>
      </c>
      <c r="BU2288">
        <v>2</v>
      </c>
      <c r="BV2288">
        <v>2</v>
      </c>
      <c r="BW2288">
        <v>2</v>
      </c>
      <c r="BX2288">
        <v>2</v>
      </c>
      <c r="BY2288">
        <v>2</v>
      </c>
      <c r="BZ2288">
        <v>2</v>
      </c>
      <c r="CA2288">
        <v>2</v>
      </c>
      <c r="CB2288">
        <v>2</v>
      </c>
      <c r="CC2288">
        <v>2</v>
      </c>
      <c r="CD2288">
        <v>2</v>
      </c>
      <c r="CE2288">
        <v>2</v>
      </c>
      <c r="CF2288">
        <v>2</v>
      </c>
      <c r="CG2288">
        <v>2</v>
      </c>
      <c r="CH2288">
        <v>2</v>
      </c>
      <c r="CI2288">
        <v>2</v>
      </c>
      <c r="CJ2288">
        <v>2</v>
      </c>
      <c r="CK2288">
        <v>3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3</v>
      </c>
      <c r="CU2288">
        <v>3</v>
      </c>
      <c r="CV2288">
        <v>3</v>
      </c>
      <c r="CW2288">
        <v>3</v>
      </c>
      <c r="CX2288">
        <v>3</v>
      </c>
      <c r="CY2288">
        <v>3</v>
      </c>
    </row>
    <row r="2289" spans="2:103" x14ac:dyDescent="0.35">
      <c r="B2289" t="s">
        <v>603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1</v>
      </c>
      <c r="BT2289">
        <v>1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</row>
    <row r="2290" spans="2:103" x14ac:dyDescent="0.35">
      <c r="B2290" t="s">
        <v>603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1</v>
      </c>
      <c r="BJ2290">
        <v>4</v>
      </c>
      <c r="BK2290">
        <v>7</v>
      </c>
      <c r="BL2290">
        <v>7</v>
      </c>
      <c r="BM2290">
        <v>7</v>
      </c>
      <c r="BN2290">
        <v>7</v>
      </c>
      <c r="BO2290">
        <v>7</v>
      </c>
      <c r="BP2290">
        <v>8</v>
      </c>
      <c r="BQ2290">
        <v>8</v>
      </c>
      <c r="BR2290">
        <v>11</v>
      </c>
      <c r="BS2290">
        <v>13</v>
      </c>
      <c r="BT2290">
        <v>14</v>
      </c>
      <c r="BU2290">
        <v>14</v>
      </c>
      <c r="BV2290">
        <v>14</v>
      </c>
      <c r="BW2290">
        <v>14</v>
      </c>
      <c r="BX2290">
        <v>14</v>
      </c>
      <c r="BY2290">
        <v>16</v>
      </c>
      <c r="BZ2290">
        <v>16</v>
      </c>
      <c r="CA2290">
        <v>16</v>
      </c>
      <c r="CB2290">
        <v>17</v>
      </c>
      <c r="CC2290">
        <v>18</v>
      </c>
      <c r="CD2290">
        <v>18</v>
      </c>
      <c r="CE2290">
        <v>19</v>
      </c>
      <c r="CF2290">
        <v>19</v>
      </c>
      <c r="CG2290">
        <v>19</v>
      </c>
      <c r="CH2290">
        <v>19</v>
      </c>
      <c r="CI2290">
        <v>20</v>
      </c>
      <c r="CJ2290">
        <v>21</v>
      </c>
      <c r="CK2290">
        <v>21</v>
      </c>
      <c r="CL2290">
        <v>21</v>
      </c>
      <c r="CM2290">
        <v>21</v>
      </c>
      <c r="CN2290">
        <v>21</v>
      </c>
      <c r="CO2290">
        <v>22</v>
      </c>
      <c r="CP2290">
        <v>22</v>
      </c>
      <c r="CQ2290">
        <v>23</v>
      </c>
      <c r="CR2290">
        <v>23</v>
      </c>
      <c r="CS2290">
        <v>23</v>
      </c>
      <c r="CT2290">
        <v>23</v>
      </c>
      <c r="CU2290">
        <v>24</v>
      </c>
      <c r="CV2290">
        <v>24</v>
      </c>
      <c r="CW2290">
        <v>24</v>
      </c>
      <c r="CX2290">
        <v>24</v>
      </c>
      <c r="CY2290">
        <v>24</v>
      </c>
    </row>
    <row r="2291" spans="2:103" x14ac:dyDescent="0.35">
      <c r="B2291" t="s">
        <v>603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2</v>
      </c>
      <c r="BT2291">
        <v>2</v>
      </c>
      <c r="BU2291">
        <v>4</v>
      </c>
      <c r="BV2291">
        <v>5</v>
      </c>
      <c r="BW2291">
        <v>6</v>
      </c>
      <c r="BX2291">
        <v>8</v>
      </c>
      <c r="BY2291">
        <v>11</v>
      </c>
      <c r="BZ2291">
        <v>13</v>
      </c>
      <c r="CA2291">
        <v>19</v>
      </c>
      <c r="CB2291">
        <v>19</v>
      </c>
      <c r="CC2291">
        <v>20</v>
      </c>
      <c r="CD2291">
        <v>20</v>
      </c>
      <c r="CE2291">
        <v>20</v>
      </c>
      <c r="CF2291">
        <v>20</v>
      </c>
      <c r="CG2291">
        <v>21</v>
      </c>
      <c r="CH2291">
        <v>21</v>
      </c>
      <c r="CI2291">
        <v>27</v>
      </c>
      <c r="CJ2291">
        <v>27</v>
      </c>
      <c r="CK2291">
        <v>29</v>
      </c>
      <c r="CL2291">
        <v>29</v>
      </c>
      <c r="CM2291">
        <v>29</v>
      </c>
      <c r="CN2291">
        <v>29</v>
      </c>
      <c r="CO2291">
        <v>30</v>
      </c>
      <c r="CP2291">
        <v>30</v>
      </c>
      <c r="CQ2291">
        <v>31</v>
      </c>
      <c r="CR2291">
        <v>31</v>
      </c>
      <c r="CS2291">
        <v>33</v>
      </c>
      <c r="CT2291">
        <v>33</v>
      </c>
      <c r="CU2291">
        <v>33</v>
      </c>
      <c r="CV2291">
        <v>33</v>
      </c>
      <c r="CW2291">
        <v>34</v>
      </c>
      <c r="CX2291">
        <v>35</v>
      </c>
      <c r="CY2291">
        <v>35</v>
      </c>
    </row>
    <row r="2292" spans="2:103" x14ac:dyDescent="0.35">
      <c r="B2292" t="s">
        <v>603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1</v>
      </c>
      <c r="CP2292">
        <v>1</v>
      </c>
      <c r="CQ2292">
        <v>1</v>
      </c>
      <c r="CR2292">
        <v>1</v>
      </c>
      <c r="CS2292">
        <v>1</v>
      </c>
      <c r="CT2292">
        <v>1</v>
      </c>
      <c r="CU2292">
        <v>1</v>
      </c>
      <c r="CV2292">
        <v>1</v>
      </c>
      <c r="CW2292">
        <v>1</v>
      </c>
      <c r="CX2292">
        <v>1</v>
      </c>
      <c r="CY2292">
        <v>1</v>
      </c>
    </row>
    <row r="2293" spans="2:103" x14ac:dyDescent="0.35">
      <c r="B2293" t="s">
        <v>603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1</v>
      </c>
      <c r="BV2293">
        <v>1</v>
      </c>
      <c r="BW2293">
        <v>1</v>
      </c>
      <c r="BX2293">
        <v>1</v>
      </c>
      <c r="BY2293">
        <v>1</v>
      </c>
      <c r="BZ2293">
        <v>1</v>
      </c>
      <c r="CA2293">
        <v>1</v>
      </c>
      <c r="CB2293">
        <v>1</v>
      </c>
      <c r="CC2293">
        <v>1</v>
      </c>
      <c r="CD2293">
        <v>1</v>
      </c>
      <c r="CE2293">
        <v>1</v>
      </c>
      <c r="CF2293">
        <v>1</v>
      </c>
      <c r="CG2293">
        <v>1</v>
      </c>
      <c r="CH2293">
        <v>1</v>
      </c>
      <c r="CI2293">
        <v>1</v>
      </c>
      <c r="CJ2293">
        <v>1</v>
      </c>
      <c r="CK2293">
        <v>1</v>
      </c>
      <c r="CL2293">
        <v>1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1</v>
      </c>
      <c r="CU2293">
        <v>1</v>
      </c>
      <c r="CV2293">
        <v>1</v>
      </c>
      <c r="CW2293">
        <v>1</v>
      </c>
      <c r="CX2293">
        <v>1</v>
      </c>
      <c r="CY2293">
        <v>1</v>
      </c>
    </row>
    <row r="2294" spans="2:103" x14ac:dyDescent="0.35">
      <c r="B2294" t="s">
        <v>603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1</v>
      </c>
      <c r="CV2294">
        <v>1</v>
      </c>
      <c r="CW2294">
        <v>1</v>
      </c>
      <c r="CX2294">
        <v>1</v>
      </c>
      <c r="CY2294">
        <v>1</v>
      </c>
    </row>
    <row r="2295" spans="2:103" x14ac:dyDescent="0.35">
      <c r="B2295" t="s">
        <v>603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1</v>
      </c>
      <c r="BL2295">
        <v>1</v>
      </c>
      <c r="BM2295">
        <v>1</v>
      </c>
      <c r="BN2295">
        <v>2</v>
      </c>
      <c r="BO2295">
        <v>2</v>
      </c>
      <c r="BP2295">
        <v>2</v>
      </c>
      <c r="BQ2295">
        <v>2</v>
      </c>
      <c r="BR2295">
        <v>2</v>
      </c>
      <c r="BS2295">
        <v>2</v>
      </c>
      <c r="BT2295">
        <v>2</v>
      </c>
      <c r="BU2295">
        <v>2</v>
      </c>
      <c r="BV2295">
        <v>2</v>
      </c>
      <c r="BW2295">
        <v>2</v>
      </c>
      <c r="BX2295">
        <v>2</v>
      </c>
      <c r="BY2295">
        <v>2</v>
      </c>
      <c r="BZ2295">
        <v>2</v>
      </c>
      <c r="CA2295">
        <v>2</v>
      </c>
      <c r="CB2295">
        <v>2</v>
      </c>
      <c r="CC2295">
        <v>2</v>
      </c>
      <c r="CD2295">
        <v>2</v>
      </c>
      <c r="CE2295">
        <v>2</v>
      </c>
      <c r="CF2295">
        <v>2</v>
      </c>
      <c r="CG2295">
        <v>2</v>
      </c>
      <c r="CH2295">
        <v>2</v>
      </c>
      <c r="CI2295">
        <v>2</v>
      </c>
      <c r="CJ2295">
        <v>2</v>
      </c>
      <c r="CK2295">
        <v>2</v>
      </c>
      <c r="CL2295">
        <v>2</v>
      </c>
      <c r="CM2295">
        <v>2</v>
      </c>
      <c r="CN2295">
        <v>2</v>
      </c>
      <c r="CO2295">
        <v>2</v>
      </c>
      <c r="CP2295">
        <v>2</v>
      </c>
      <c r="CQ2295">
        <v>2</v>
      </c>
      <c r="CR2295">
        <v>2</v>
      </c>
      <c r="CS2295">
        <v>2</v>
      </c>
      <c r="CT2295">
        <v>2</v>
      </c>
      <c r="CU2295">
        <v>2</v>
      </c>
      <c r="CV2295">
        <v>2</v>
      </c>
      <c r="CW2295">
        <v>2</v>
      </c>
      <c r="CX2295">
        <v>2</v>
      </c>
      <c r="CY2295">
        <v>2</v>
      </c>
    </row>
    <row r="2296" spans="2:103" x14ac:dyDescent="0.35">
      <c r="B2296" t="s">
        <v>603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1</v>
      </c>
      <c r="BL2296">
        <v>1</v>
      </c>
      <c r="BM2296">
        <v>1</v>
      </c>
      <c r="BN2296">
        <v>1</v>
      </c>
      <c r="BO2296">
        <v>1</v>
      </c>
      <c r="BP2296">
        <v>3</v>
      </c>
      <c r="BQ2296">
        <v>3</v>
      </c>
      <c r="BR2296">
        <v>3</v>
      </c>
      <c r="BS2296">
        <v>3</v>
      </c>
      <c r="BT2296">
        <v>3</v>
      </c>
      <c r="BU2296">
        <v>3</v>
      </c>
      <c r="BV2296">
        <v>3</v>
      </c>
      <c r="BW2296">
        <v>3</v>
      </c>
      <c r="BX2296">
        <v>3</v>
      </c>
      <c r="BY2296">
        <v>3</v>
      </c>
      <c r="BZ2296">
        <v>3</v>
      </c>
      <c r="CA2296">
        <v>3</v>
      </c>
      <c r="CB2296">
        <v>3</v>
      </c>
      <c r="CC2296">
        <v>3</v>
      </c>
      <c r="CD2296">
        <v>3</v>
      </c>
      <c r="CE2296">
        <v>3</v>
      </c>
      <c r="CF2296">
        <v>3</v>
      </c>
      <c r="CG2296">
        <v>3</v>
      </c>
      <c r="CH2296">
        <v>3</v>
      </c>
      <c r="CI2296">
        <v>3</v>
      </c>
      <c r="CJ2296">
        <v>3</v>
      </c>
      <c r="CK2296">
        <v>3</v>
      </c>
      <c r="CL2296">
        <v>3</v>
      </c>
      <c r="CM2296">
        <v>3</v>
      </c>
      <c r="CN2296">
        <v>3</v>
      </c>
      <c r="CO2296">
        <v>3</v>
      </c>
      <c r="CP2296">
        <v>3</v>
      </c>
      <c r="CQ2296">
        <v>3</v>
      </c>
      <c r="CR2296">
        <v>3</v>
      </c>
      <c r="CS2296">
        <v>3</v>
      </c>
      <c r="CT2296">
        <v>3</v>
      </c>
      <c r="CU2296">
        <v>3</v>
      </c>
      <c r="CV2296">
        <v>3</v>
      </c>
      <c r="CW2296">
        <v>4</v>
      </c>
      <c r="CX2296">
        <v>4</v>
      </c>
      <c r="CY2296">
        <v>3</v>
      </c>
    </row>
    <row r="2297" spans="2:103" x14ac:dyDescent="0.35">
      <c r="B2297" t="s">
        <v>603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1</v>
      </c>
      <c r="CW2297">
        <v>1</v>
      </c>
      <c r="CX2297">
        <v>1</v>
      </c>
      <c r="CY2297">
        <v>1</v>
      </c>
    </row>
    <row r="2298" spans="2:103" x14ac:dyDescent="0.35">
      <c r="B2298" t="s">
        <v>603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</row>
    <row r="2299" spans="2:103" x14ac:dyDescent="0.35">
      <c r="B2299" t="s">
        <v>603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1</v>
      </c>
      <c r="CF2299">
        <v>1</v>
      </c>
      <c r="CG2299">
        <v>2</v>
      </c>
      <c r="CH2299">
        <v>2</v>
      </c>
      <c r="CI2299">
        <v>3</v>
      </c>
      <c r="CJ2299">
        <v>3</v>
      </c>
      <c r="CK2299">
        <v>3</v>
      </c>
      <c r="CL2299">
        <v>4</v>
      </c>
      <c r="CM2299">
        <v>4</v>
      </c>
      <c r="CN2299">
        <v>5</v>
      </c>
      <c r="CO2299">
        <v>5</v>
      </c>
      <c r="CP2299">
        <v>5</v>
      </c>
      <c r="CQ2299">
        <v>5</v>
      </c>
      <c r="CR2299">
        <v>6</v>
      </c>
      <c r="CS2299">
        <v>7</v>
      </c>
      <c r="CT2299">
        <v>7</v>
      </c>
      <c r="CU2299">
        <v>7</v>
      </c>
      <c r="CV2299">
        <v>7</v>
      </c>
      <c r="CW2299">
        <v>7</v>
      </c>
      <c r="CX2299">
        <v>7</v>
      </c>
      <c r="CY2299">
        <v>7</v>
      </c>
    </row>
    <row r="2300" spans="2:103" x14ac:dyDescent="0.35">
      <c r="B2300" t="s">
        <v>603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1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1</v>
      </c>
      <c r="CH2300">
        <v>1</v>
      </c>
      <c r="CI2300">
        <v>1</v>
      </c>
      <c r="CJ2300">
        <v>1</v>
      </c>
      <c r="CK2300">
        <v>1</v>
      </c>
      <c r="CL2300">
        <v>1</v>
      </c>
      <c r="CM2300">
        <v>1</v>
      </c>
      <c r="CN2300">
        <v>1</v>
      </c>
      <c r="CO2300">
        <v>1</v>
      </c>
      <c r="CP2300">
        <v>1</v>
      </c>
      <c r="CQ2300">
        <v>1</v>
      </c>
      <c r="CR2300">
        <v>1</v>
      </c>
      <c r="CS2300">
        <v>1</v>
      </c>
      <c r="CT2300">
        <v>1</v>
      </c>
      <c r="CU2300">
        <v>1</v>
      </c>
      <c r="CV2300">
        <v>1</v>
      </c>
      <c r="CW2300">
        <v>1</v>
      </c>
      <c r="CX2300">
        <v>1</v>
      </c>
      <c r="CY2300">
        <v>1</v>
      </c>
    </row>
    <row r="2301" spans="2:103" x14ac:dyDescent="0.35">
      <c r="B2301" t="s">
        <v>603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</row>
    <row r="2302" spans="2:103" x14ac:dyDescent="0.35">
      <c r="B2302" t="s">
        <v>603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</row>
    <row r="2303" spans="2:103" x14ac:dyDescent="0.35">
      <c r="B2303" t="s">
        <v>603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1</v>
      </c>
      <c r="BT2303">
        <v>1</v>
      </c>
      <c r="BU2303">
        <v>1</v>
      </c>
      <c r="BV2303">
        <v>1</v>
      </c>
      <c r="BW2303">
        <v>1</v>
      </c>
      <c r="BX2303">
        <v>1</v>
      </c>
      <c r="BY2303">
        <v>1</v>
      </c>
      <c r="BZ2303">
        <v>1</v>
      </c>
      <c r="CA2303">
        <v>1</v>
      </c>
      <c r="CB2303">
        <v>1</v>
      </c>
      <c r="CC2303">
        <v>1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2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</row>
    <row r="2304" spans="2:103" x14ac:dyDescent="0.35">
      <c r="B2304" t="s">
        <v>603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1</v>
      </c>
      <c r="BZ2304">
        <v>1</v>
      </c>
      <c r="CA2304">
        <v>1</v>
      </c>
      <c r="CB2304">
        <v>2</v>
      </c>
      <c r="CC2304">
        <v>3</v>
      </c>
      <c r="CD2304">
        <v>3</v>
      </c>
      <c r="CE2304">
        <v>3</v>
      </c>
      <c r="CF2304">
        <v>3</v>
      </c>
      <c r="CG2304">
        <v>3</v>
      </c>
      <c r="CH2304">
        <v>3</v>
      </c>
      <c r="CI2304">
        <v>3</v>
      </c>
      <c r="CJ2304">
        <v>3</v>
      </c>
      <c r="CK2304">
        <v>3</v>
      </c>
      <c r="CL2304">
        <v>3</v>
      </c>
      <c r="CM2304">
        <v>3</v>
      </c>
      <c r="CN2304">
        <v>3</v>
      </c>
      <c r="CO2304">
        <v>3</v>
      </c>
      <c r="CP2304">
        <v>3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</row>
    <row r="2305" spans="2:103" x14ac:dyDescent="0.35">
      <c r="B2305" t="s">
        <v>603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2</v>
      </c>
      <c r="BQ2305">
        <v>3</v>
      </c>
      <c r="BR2305">
        <v>7</v>
      </c>
      <c r="BS2305">
        <v>9</v>
      </c>
      <c r="BT2305">
        <v>10</v>
      </c>
      <c r="BU2305">
        <v>10</v>
      </c>
      <c r="BV2305">
        <v>11</v>
      </c>
      <c r="BW2305">
        <v>14</v>
      </c>
      <c r="BX2305">
        <v>18</v>
      </c>
      <c r="BY2305">
        <v>19</v>
      </c>
      <c r="BZ2305">
        <v>22</v>
      </c>
      <c r="CA2305">
        <v>25</v>
      </c>
      <c r="CB2305">
        <v>25</v>
      </c>
      <c r="CC2305">
        <v>25</v>
      </c>
      <c r="CD2305">
        <v>28</v>
      </c>
      <c r="CE2305">
        <v>29</v>
      </c>
      <c r="CF2305">
        <v>29</v>
      </c>
      <c r="CG2305">
        <v>30</v>
      </c>
      <c r="CH2305">
        <v>32</v>
      </c>
      <c r="CI2305">
        <v>34</v>
      </c>
      <c r="CJ2305">
        <v>34</v>
      </c>
      <c r="CK2305">
        <v>34</v>
      </c>
      <c r="CL2305">
        <v>37</v>
      </c>
      <c r="CM2305">
        <v>37</v>
      </c>
      <c r="CN2305">
        <v>38</v>
      </c>
      <c r="CO2305">
        <v>39</v>
      </c>
      <c r="CP2305">
        <v>39</v>
      </c>
      <c r="CQ2305">
        <v>39</v>
      </c>
      <c r="CR2305">
        <v>40</v>
      </c>
      <c r="CS2305">
        <v>40</v>
      </c>
      <c r="CT2305">
        <v>40</v>
      </c>
      <c r="CU2305">
        <v>40</v>
      </c>
      <c r="CV2305">
        <v>41</v>
      </c>
      <c r="CW2305">
        <v>41</v>
      </c>
      <c r="CX2305">
        <v>44</v>
      </c>
      <c r="CY2305">
        <v>46</v>
      </c>
    </row>
    <row r="2306" spans="2:103" x14ac:dyDescent="0.35">
      <c r="B2306" t="s">
        <v>603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</row>
    <row r="2307" spans="2:103" x14ac:dyDescent="0.35">
      <c r="B2307" t="s">
        <v>603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1</v>
      </c>
      <c r="CE2307">
        <v>1</v>
      </c>
      <c r="CF2307">
        <v>1</v>
      </c>
      <c r="CG2307">
        <v>1</v>
      </c>
      <c r="CH2307">
        <v>1</v>
      </c>
      <c r="CI2307">
        <v>1</v>
      </c>
      <c r="CJ2307">
        <v>1</v>
      </c>
      <c r="CK2307">
        <v>1</v>
      </c>
      <c r="CL2307">
        <v>1</v>
      </c>
      <c r="CM2307">
        <v>1</v>
      </c>
      <c r="CN2307">
        <v>1</v>
      </c>
      <c r="CO2307">
        <v>1</v>
      </c>
      <c r="CP2307">
        <v>3</v>
      </c>
      <c r="CQ2307">
        <v>3</v>
      </c>
      <c r="CR2307">
        <v>3</v>
      </c>
      <c r="CS2307">
        <v>3</v>
      </c>
      <c r="CT2307">
        <v>3</v>
      </c>
      <c r="CU2307">
        <v>4</v>
      </c>
      <c r="CV2307">
        <v>4</v>
      </c>
      <c r="CW2307">
        <v>4</v>
      </c>
      <c r="CX2307">
        <v>5</v>
      </c>
      <c r="CY2307">
        <v>6</v>
      </c>
    </row>
    <row r="2308" spans="2:103" x14ac:dyDescent="0.35">
      <c r="B2308" t="s">
        <v>603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</row>
    <row r="2309" spans="2:103" x14ac:dyDescent="0.35">
      <c r="B2309" t="s">
        <v>603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</row>
    <row r="2310" spans="2:103" x14ac:dyDescent="0.35">
      <c r="B2310" t="s">
        <v>603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1</v>
      </c>
      <c r="BP2310">
        <v>1</v>
      </c>
      <c r="BQ2310">
        <v>1</v>
      </c>
      <c r="BR2310">
        <v>1</v>
      </c>
      <c r="BS2310">
        <v>1</v>
      </c>
      <c r="BT2310">
        <v>1</v>
      </c>
      <c r="BU2310">
        <v>1</v>
      </c>
      <c r="BV2310">
        <v>1</v>
      </c>
      <c r="BW2310">
        <v>1</v>
      </c>
      <c r="BX2310">
        <v>1</v>
      </c>
      <c r="BY2310">
        <v>1</v>
      </c>
      <c r="BZ2310">
        <v>1</v>
      </c>
      <c r="CA2310">
        <v>1</v>
      </c>
      <c r="CB2310">
        <v>3</v>
      </c>
      <c r="CC2310">
        <v>3</v>
      </c>
      <c r="CD2310">
        <v>3</v>
      </c>
      <c r="CE2310">
        <v>3</v>
      </c>
      <c r="CF2310">
        <v>3</v>
      </c>
      <c r="CG2310">
        <v>3</v>
      </c>
      <c r="CH2310">
        <v>3</v>
      </c>
      <c r="CI2310">
        <v>3</v>
      </c>
      <c r="CJ2310">
        <v>3</v>
      </c>
      <c r="CK2310">
        <v>3</v>
      </c>
      <c r="CL2310">
        <v>3</v>
      </c>
      <c r="CM2310">
        <v>3</v>
      </c>
      <c r="CN2310">
        <v>3</v>
      </c>
      <c r="CO2310">
        <v>3</v>
      </c>
      <c r="CP2310">
        <v>3</v>
      </c>
      <c r="CQ2310">
        <v>3</v>
      </c>
      <c r="CR2310">
        <v>3</v>
      </c>
      <c r="CS2310">
        <v>3</v>
      </c>
      <c r="CT2310">
        <v>4</v>
      </c>
      <c r="CU2310">
        <v>4</v>
      </c>
      <c r="CV2310">
        <v>4</v>
      </c>
      <c r="CW2310">
        <v>7</v>
      </c>
      <c r="CX2310">
        <v>7</v>
      </c>
      <c r="CY2310">
        <v>7</v>
      </c>
    </row>
    <row r="2311" spans="2:103" x14ac:dyDescent="0.35">
      <c r="B2311" t="s">
        <v>603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1</v>
      </c>
      <c r="BD2311">
        <v>1</v>
      </c>
      <c r="BE2311">
        <v>1</v>
      </c>
      <c r="BF2311">
        <v>1</v>
      </c>
      <c r="BG2311">
        <v>1</v>
      </c>
      <c r="BH2311">
        <v>2</v>
      </c>
      <c r="BI2311">
        <v>2</v>
      </c>
      <c r="BJ2311">
        <v>3</v>
      </c>
      <c r="BK2311">
        <v>3</v>
      </c>
      <c r="BL2311">
        <v>3</v>
      </c>
      <c r="BM2311">
        <v>3</v>
      </c>
      <c r="BN2311">
        <v>3</v>
      </c>
      <c r="BO2311">
        <v>3</v>
      </c>
      <c r="BP2311">
        <v>3</v>
      </c>
      <c r="BQ2311">
        <v>3</v>
      </c>
      <c r="BR2311">
        <v>4</v>
      </c>
      <c r="BS2311">
        <v>7</v>
      </c>
      <c r="BT2311">
        <v>7</v>
      </c>
      <c r="BU2311">
        <v>9</v>
      </c>
      <c r="BV2311">
        <v>9</v>
      </c>
      <c r="BW2311">
        <v>12</v>
      </c>
      <c r="BX2311">
        <v>13</v>
      </c>
      <c r="BY2311">
        <v>14</v>
      </c>
      <c r="BZ2311">
        <v>14</v>
      </c>
      <c r="CA2311">
        <v>14</v>
      </c>
      <c r="CB2311">
        <v>16</v>
      </c>
      <c r="CC2311">
        <v>16</v>
      </c>
      <c r="CD2311">
        <v>16</v>
      </c>
      <c r="CE2311">
        <v>19</v>
      </c>
      <c r="CF2311">
        <v>19</v>
      </c>
      <c r="CG2311">
        <v>20</v>
      </c>
      <c r="CH2311">
        <v>20</v>
      </c>
      <c r="CI2311">
        <v>20</v>
      </c>
      <c r="CJ2311">
        <v>20</v>
      </c>
      <c r="CK2311">
        <v>20</v>
      </c>
      <c r="CL2311">
        <v>20</v>
      </c>
      <c r="CM2311">
        <v>20</v>
      </c>
      <c r="CN2311">
        <v>20</v>
      </c>
      <c r="CO2311">
        <v>20</v>
      </c>
      <c r="CP2311">
        <v>20</v>
      </c>
      <c r="CQ2311">
        <v>20</v>
      </c>
      <c r="CR2311">
        <v>21</v>
      </c>
      <c r="CS2311">
        <v>21</v>
      </c>
      <c r="CT2311">
        <v>21</v>
      </c>
      <c r="CU2311">
        <v>21</v>
      </c>
      <c r="CV2311">
        <v>21</v>
      </c>
      <c r="CW2311">
        <v>21</v>
      </c>
      <c r="CX2311">
        <v>21</v>
      </c>
      <c r="CY2311">
        <v>21</v>
      </c>
    </row>
    <row r="2312" spans="2:103" x14ac:dyDescent="0.35">
      <c r="B2312" t="s">
        <v>603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1</v>
      </c>
      <c r="CS2312">
        <v>1</v>
      </c>
      <c r="CT2312">
        <v>1</v>
      </c>
      <c r="CU2312">
        <v>2</v>
      </c>
      <c r="CV2312">
        <v>2</v>
      </c>
      <c r="CW2312">
        <v>2</v>
      </c>
      <c r="CX2312">
        <v>2</v>
      </c>
      <c r="CY2312">
        <v>2</v>
      </c>
    </row>
    <row r="2313" spans="2:103" x14ac:dyDescent="0.35">
      <c r="B2313" t="s">
        <v>603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2</v>
      </c>
      <c r="BW2313">
        <v>3</v>
      </c>
      <c r="BX2313">
        <v>4</v>
      </c>
      <c r="BY2313">
        <v>5</v>
      </c>
      <c r="BZ2313">
        <v>5</v>
      </c>
      <c r="CA2313">
        <v>5</v>
      </c>
      <c r="CB2313">
        <v>5</v>
      </c>
      <c r="CC2313">
        <v>5</v>
      </c>
      <c r="CD2313">
        <v>5</v>
      </c>
      <c r="CE2313">
        <v>6</v>
      </c>
      <c r="CF2313">
        <v>6</v>
      </c>
      <c r="CG2313">
        <v>8</v>
      </c>
      <c r="CH2313">
        <v>8</v>
      </c>
      <c r="CI2313">
        <v>8</v>
      </c>
      <c r="CJ2313">
        <v>8</v>
      </c>
      <c r="CK2313">
        <v>8</v>
      </c>
      <c r="CL2313">
        <v>8</v>
      </c>
      <c r="CM2313">
        <v>8</v>
      </c>
      <c r="CN2313">
        <v>10</v>
      </c>
      <c r="CO2313">
        <v>9</v>
      </c>
      <c r="CP2313">
        <v>9</v>
      </c>
      <c r="CQ2313">
        <v>9</v>
      </c>
      <c r="CR2313">
        <v>9</v>
      </c>
      <c r="CS2313">
        <v>9</v>
      </c>
      <c r="CT2313">
        <v>10</v>
      </c>
      <c r="CU2313">
        <v>10</v>
      </c>
      <c r="CV2313">
        <v>10</v>
      </c>
      <c r="CW2313">
        <v>10</v>
      </c>
      <c r="CX2313">
        <v>10</v>
      </c>
      <c r="CY2313">
        <v>10</v>
      </c>
    </row>
    <row r="2314" spans="2:103" x14ac:dyDescent="0.35">
      <c r="B2314" t="s">
        <v>582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1</v>
      </c>
      <c r="CA2314">
        <v>2</v>
      </c>
      <c r="CB2314">
        <v>2</v>
      </c>
      <c r="CC2314">
        <v>2</v>
      </c>
      <c r="CD2314">
        <v>2</v>
      </c>
      <c r="CE2314">
        <v>3</v>
      </c>
      <c r="CF2314">
        <v>3</v>
      </c>
      <c r="CG2314">
        <v>3</v>
      </c>
      <c r="CH2314">
        <v>3</v>
      </c>
      <c r="CI2314">
        <v>3</v>
      </c>
      <c r="CJ2314">
        <v>3</v>
      </c>
      <c r="CK2314">
        <v>3</v>
      </c>
      <c r="CL2314">
        <v>3</v>
      </c>
      <c r="CM2314">
        <v>3</v>
      </c>
      <c r="CN2314">
        <v>3</v>
      </c>
      <c r="CO2314">
        <v>3</v>
      </c>
      <c r="CP2314">
        <v>3</v>
      </c>
      <c r="CQ2314">
        <v>3</v>
      </c>
      <c r="CR2314">
        <v>4</v>
      </c>
      <c r="CS2314">
        <v>4</v>
      </c>
      <c r="CT2314">
        <v>4</v>
      </c>
      <c r="CU2314">
        <v>4</v>
      </c>
      <c r="CV2314">
        <v>4</v>
      </c>
      <c r="CW2314">
        <v>4</v>
      </c>
      <c r="CX2314">
        <v>4</v>
      </c>
      <c r="CY2314">
        <v>5</v>
      </c>
    </row>
    <row r="2315" spans="2:103" x14ac:dyDescent="0.35">
      <c r="B2315" t="s">
        <v>582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2</v>
      </c>
      <c r="BT2315">
        <v>4</v>
      </c>
      <c r="BU2315">
        <v>4</v>
      </c>
      <c r="BV2315">
        <v>5</v>
      </c>
      <c r="BW2315">
        <v>6</v>
      </c>
      <c r="BX2315">
        <v>10</v>
      </c>
      <c r="BY2315">
        <v>12</v>
      </c>
      <c r="BZ2315">
        <v>15</v>
      </c>
      <c r="CA2315">
        <v>18</v>
      </c>
      <c r="CB2315">
        <v>19</v>
      </c>
      <c r="CC2315">
        <v>22</v>
      </c>
      <c r="CD2315">
        <v>23</v>
      </c>
      <c r="CE2315">
        <v>23</v>
      </c>
      <c r="CF2315">
        <v>24</v>
      </c>
      <c r="CG2315">
        <v>27</v>
      </c>
      <c r="CH2315">
        <v>33</v>
      </c>
      <c r="CI2315">
        <v>37</v>
      </c>
      <c r="CJ2315">
        <v>46</v>
      </c>
      <c r="CK2315">
        <v>51</v>
      </c>
      <c r="CL2315">
        <v>57</v>
      </c>
      <c r="CM2315">
        <v>65</v>
      </c>
      <c r="CN2315">
        <v>70</v>
      </c>
      <c r="CO2315">
        <v>79</v>
      </c>
      <c r="CP2315">
        <v>84</v>
      </c>
      <c r="CQ2315">
        <v>88</v>
      </c>
      <c r="CR2315">
        <v>94</v>
      </c>
      <c r="CS2315">
        <v>100</v>
      </c>
      <c r="CT2315">
        <v>108</v>
      </c>
      <c r="CU2315">
        <v>108</v>
      </c>
      <c r="CV2315">
        <v>108</v>
      </c>
      <c r="CW2315">
        <v>103</v>
      </c>
      <c r="CX2315">
        <v>103</v>
      </c>
      <c r="CY2315">
        <v>116</v>
      </c>
    </row>
    <row r="2316" spans="2:103" x14ac:dyDescent="0.35">
      <c r="B2316" t="s">
        <v>582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1</v>
      </c>
      <c r="BJ2316">
        <v>1</v>
      </c>
      <c r="BK2316">
        <v>1</v>
      </c>
      <c r="BL2316">
        <v>1</v>
      </c>
      <c r="BM2316">
        <v>1</v>
      </c>
      <c r="BN2316">
        <v>1</v>
      </c>
      <c r="BO2316">
        <v>1</v>
      </c>
      <c r="BP2316">
        <v>1</v>
      </c>
      <c r="BQ2316">
        <v>1</v>
      </c>
      <c r="BR2316">
        <v>3</v>
      </c>
      <c r="BS2316">
        <v>3</v>
      </c>
      <c r="BT2316">
        <v>2</v>
      </c>
      <c r="BU2316">
        <v>2</v>
      </c>
      <c r="BV2316">
        <v>2</v>
      </c>
      <c r="BW2316">
        <v>2</v>
      </c>
      <c r="BX2316">
        <v>3</v>
      </c>
      <c r="BY2316">
        <v>4</v>
      </c>
      <c r="BZ2316">
        <v>3</v>
      </c>
      <c r="CA2316">
        <v>3</v>
      </c>
      <c r="CB2316">
        <v>3</v>
      </c>
      <c r="CC2316">
        <v>3</v>
      </c>
      <c r="CD2316">
        <v>3</v>
      </c>
      <c r="CE2316">
        <v>4</v>
      </c>
      <c r="CF2316">
        <v>5</v>
      </c>
      <c r="CG2316">
        <v>5</v>
      </c>
      <c r="CH2316">
        <v>5</v>
      </c>
      <c r="CI2316">
        <v>5</v>
      </c>
      <c r="CJ2316">
        <v>5</v>
      </c>
      <c r="CK2316">
        <v>6</v>
      </c>
      <c r="CL2316">
        <v>5</v>
      </c>
      <c r="CM2316">
        <v>5</v>
      </c>
      <c r="CN2316">
        <v>5</v>
      </c>
      <c r="CO2316">
        <v>6</v>
      </c>
      <c r="CP2316">
        <v>5</v>
      </c>
      <c r="CQ2316">
        <v>5</v>
      </c>
      <c r="CR2316">
        <v>5</v>
      </c>
      <c r="CS2316">
        <v>5</v>
      </c>
      <c r="CT2316">
        <v>5</v>
      </c>
      <c r="CU2316">
        <v>5</v>
      </c>
      <c r="CV2316">
        <v>6</v>
      </c>
      <c r="CW2316">
        <v>6</v>
      </c>
      <c r="CX2316">
        <v>6</v>
      </c>
      <c r="CY2316">
        <v>6</v>
      </c>
    </row>
    <row r="2317" spans="2:103" x14ac:dyDescent="0.35">
      <c r="B2317" t="s">
        <v>582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1</v>
      </c>
      <c r="BL2317">
        <v>1</v>
      </c>
      <c r="BM2317">
        <v>2</v>
      </c>
      <c r="BN2317">
        <v>3</v>
      </c>
      <c r="BO2317">
        <v>3</v>
      </c>
      <c r="BP2317">
        <v>3</v>
      </c>
      <c r="BQ2317">
        <v>3</v>
      </c>
      <c r="BR2317">
        <v>5</v>
      </c>
      <c r="BS2317">
        <v>6</v>
      </c>
      <c r="BT2317">
        <v>6</v>
      </c>
      <c r="BU2317">
        <v>6</v>
      </c>
      <c r="BV2317">
        <v>6</v>
      </c>
      <c r="BW2317">
        <v>6</v>
      </c>
      <c r="BX2317">
        <v>8</v>
      </c>
      <c r="BY2317">
        <v>9</v>
      </c>
      <c r="BZ2317">
        <v>11</v>
      </c>
      <c r="CA2317">
        <v>12</v>
      </c>
      <c r="CB2317">
        <v>15</v>
      </c>
      <c r="CC2317">
        <v>18</v>
      </c>
      <c r="CD2317">
        <v>20</v>
      </c>
      <c r="CE2317">
        <v>19</v>
      </c>
      <c r="CF2317">
        <v>19</v>
      </c>
      <c r="CG2317">
        <v>24</v>
      </c>
      <c r="CH2317">
        <v>26</v>
      </c>
      <c r="CI2317">
        <v>31</v>
      </c>
      <c r="CJ2317">
        <v>32</v>
      </c>
      <c r="CK2317">
        <v>36</v>
      </c>
      <c r="CL2317">
        <v>45</v>
      </c>
      <c r="CM2317">
        <v>54</v>
      </c>
      <c r="CN2317">
        <v>64</v>
      </c>
      <c r="CO2317">
        <v>66</v>
      </c>
      <c r="CP2317">
        <v>68</v>
      </c>
      <c r="CQ2317">
        <v>70</v>
      </c>
      <c r="CR2317">
        <v>80</v>
      </c>
      <c r="CS2317">
        <v>98</v>
      </c>
      <c r="CT2317">
        <v>103</v>
      </c>
      <c r="CU2317">
        <v>107</v>
      </c>
      <c r="CV2317">
        <v>110</v>
      </c>
      <c r="CW2317">
        <v>110</v>
      </c>
      <c r="CX2317">
        <v>113</v>
      </c>
      <c r="CY2317">
        <v>116</v>
      </c>
    </row>
    <row r="2318" spans="2:103" x14ac:dyDescent="0.35">
      <c r="B2318" t="s">
        <v>582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1</v>
      </c>
      <c r="BR2318">
        <v>1</v>
      </c>
      <c r="BS2318">
        <v>2</v>
      </c>
      <c r="BT2318">
        <v>3</v>
      </c>
      <c r="BU2318">
        <v>3</v>
      </c>
      <c r="BV2318">
        <v>3</v>
      </c>
      <c r="BW2318">
        <v>3</v>
      </c>
      <c r="BX2318">
        <v>3</v>
      </c>
      <c r="BY2318">
        <v>3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3</v>
      </c>
      <c r="CF2318">
        <v>3</v>
      </c>
      <c r="CG2318">
        <v>3</v>
      </c>
      <c r="CH2318">
        <v>3</v>
      </c>
      <c r="CI2318">
        <v>3</v>
      </c>
      <c r="CJ2318">
        <v>3</v>
      </c>
      <c r="CK2318">
        <v>3</v>
      </c>
      <c r="CL2318">
        <v>3</v>
      </c>
      <c r="CM2318">
        <v>3</v>
      </c>
      <c r="CN2318">
        <v>3</v>
      </c>
      <c r="CO2318">
        <v>3</v>
      </c>
      <c r="CP2318">
        <v>3</v>
      </c>
      <c r="CQ2318">
        <v>3</v>
      </c>
      <c r="CR2318">
        <v>3</v>
      </c>
      <c r="CS2318">
        <v>4</v>
      </c>
      <c r="CT2318">
        <v>3</v>
      </c>
      <c r="CU2318">
        <v>3</v>
      </c>
      <c r="CV2318">
        <v>3</v>
      </c>
      <c r="CW2318">
        <v>3</v>
      </c>
      <c r="CX2318">
        <v>3</v>
      </c>
      <c r="CY2318">
        <v>3</v>
      </c>
    </row>
    <row r="2319" spans="2:103" x14ac:dyDescent="0.35">
      <c r="B2319" t="s">
        <v>582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2</v>
      </c>
      <c r="BU2319">
        <v>2</v>
      </c>
      <c r="BV2319">
        <v>2</v>
      </c>
      <c r="BW2319">
        <v>3</v>
      </c>
      <c r="BX2319">
        <v>3</v>
      </c>
      <c r="BY2319">
        <v>4</v>
      </c>
      <c r="BZ2319">
        <v>6</v>
      </c>
      <c r="CA2319">
        <v>6</v>
      </c>
      <c r="CB2319">
        <v>8</v>
      </c>
      <c r="CC2319">
        <v>8</v>
      </c>
      <c r="CD2319">
        <v>8</v>
      </c>
      <c r="CE2319">
        <v>8</v>
      </c>
      <c r="CF2319">
        <v>9</v>
      </c>
      <c r="CG2319">
        <v>14</v>
      </c>
      <c r="CH2319">
        <v>14</v>
      </c>
      <c r="CI2319">
        <v>14</v>
      </c>
      <c r="CJ2319">
        <v>15</v>
      </c>
      <c r="CK2319">
        <v>18</v>
      </c>
      <c r="CL2319">
        <v>19</v>
      </c>
      <c r="CM2319">
        <v>21</v>
      </c>
      <c r="CN2319">
        <v>22</v>
      </c>
      <c r="CO2319">
        <v>22</v>
      </c>
      <c r="CP2319">
        <v>23</v>
      </c>
      <c r="CQ2319">
        <v>23</v>
      </c>
      <c r="CR2319">
        <v>28</v>
      </c>
      <c r="CS2319">
        <v>29</v>
      </c>
      <c r="CT2319">
        <v>29</v>
      </c>
      <c r="CU2319">
        <v>30</v>
      </c>
      <c r="CV2319">
        <v>30</v>
      </c>
      <c r="CW2319">
        <v>31</v>
      </c>
      <c r="CX2319">
        <v>32</v>
      </c>
      <c r="CY2319">
        <v>32</v>
      </c>
    </row>
    <row r="2320" spans="2:103" x14ac:dyDescent="0.35">
      <c r="B2320" t="s">
        <v>582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2</v>
      </c>
      <c r="BE2320">
        <v>2</v>
      </c>
      <c r="BF2320">
        <v>2</v>
      </c>
      <c r="BG2320">
        <v>2</v>
      </c>
      <c r="BH2320">
        <v>2</v>
      </c>
      <c r="BI2320">
        <v>2</v>
      </c>
      <c r="BJ2320">
        <v>2</v>
      </c>
      <c r="BK2320">
        <v>2</v>
      </c>
      <c r="BL2320">
        <v>2</v>
      </c>
      <c r="BM2320">
        <v>2</v>
      </c>
      <c r="BN2320">
        <v>2</v>
      </c>
      <c r="BO2320">
        <v>2</v>
      </c>
      <c r="BP2320">
        <v>3</v>
      </c>
      <c r="BQ2320">
        <v>3</v>
      </c>
      <c r="BR2320">
        <v>6</v>
      </c>
      <c r="BS2320">
        <v>8</v>
      </c>
      <c r="BT2320">
        <v>8</v>
      </c>
      <c r="BU2320">
        <v>8</v>
      </c>
      <c r="BV2320">
        <v>9</v>
      </c>
      <c r="BW2320">
        <v>11</v>
      </c>
      <c r="BX2320">
        <v>12</v>
      </c>
      <c r="BY2320">
        <v>14</v>
      </c>
      <c r="BZ2320">
        <v>17</v>
      </c>
      <c r="CA2320">
        <v>20</v>
      </c>
      <c r="CB2320">
        <v>22</v>
      </c>
      <c r="CC2320">
        <v>25</v>
      </c>
      <c r="CD2320">
        <v>30</v>
      </c>
      <c r="CE2320">
        <v>36</v>
      </c>
      <c r="CF2320">
        <v>42</v>
      </c>
      <c r="CG2320">
        <v>49</v>
      </c>
      <c r="CH2320">
        <v>50</v>
      </c>
      <c r="CI2320">
        <v>53</v>
      </c>
      <c r="CJ2320">
        <v>57</v>
      </c>
      <c r="CK2320">
        <v>58</v>
      </c>
      <c r="CL2320">
        <v>59</v>
      </c>
      <c r="CM2320">
        <v>63</v>
      </c>
      <c r="CN2320">
        <v>68</v>
      </c>
      <c r="CO2320">
        <v>68</v>
      </c>
      <c r="CP2320">
        <v>73</v>
      </c>
      <c r="CQ2320">
        <v>84</v>
      </c>
      <c r="CR2320">
        <v>93</v>
      </c>
      <c r="CS2320">
        <v>95</v>
      </c>
      <c r="CT2320">
        <v>98</v>
      </c>
      <c r="CU2320">
        <v>101</v>
      </c>
      <c r="CV2320">
        <v>106</v>
      </c>
      <c r="CW2320">
        <v>114</v>
      </c>
      <c r="CX2320">
        <v>118</v>
      </c>
      <c r="CY2320">
        <v>128</v>
      </c>
    </row>
    <row r="2321" spans="2:103" x14ac:dyDescent="0.35">
      <c r="B2321" t="s">
        <v>582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1</v>
      </c>
      <c r="BV2321">
        <v>2</v>
      </c>
      <c r="BW2321">
        <v>2</v>
      </c>
      <c r="BX2321">
        <v>2</v>
      </c>
      <c r="BY2321">
        <v>3</v>
      </c>
      <c r="BZ2321">
        <v>3</v>
      </c>
      <c r="CA2321">
        <v>3</v>
      </c>
      <c r="CB2321">
        <v>3</v>
      </c>
      <c r="CC2321">
        <v>4</v>
      </c>
      <c r="CD2321">
        <v>4</v>
      </c>
      <c r="CE2321">
        <v>4</v>
      </c>
      <c r="CF2321">
        <v>4</v>
      </c>
      <c r="CG2321">
        <v>5</v>
      </c>
      <c r="CH2321">
        <v>6</v>
      </c>
      <c r="CI2321">
        <v>5</v>
      </c>
      <c r="CJ2321">
        <v>5</v>
      </c>
      <c r="CK2321">
        <v>8</v>
      </c>
      <c r="CL2321">
        <v>8</v>
      </c>
      <c r="CM2321">
        <v>8</v>
      </c>
      <c r="CN2321">
        <v>9</v>
      </c>
      <c r="CO2321">
        <v>9</v>
      </c>
      <c r="CP2321">
        <v>9</v>
      </c>
      <c r="CQ2321">
        <v>9</v>
      </c>
      <c r="CR2321">
        <v>10</v>
      </c>
      <c r="CS2321">
        <v>11</v>
      </c>
      <c r="CT2321">
        <v>11</v>
      </c>
      <c r="CU2321">
        <v>11</v>
      </c>
      <c r="CV2321">
        <v>11</v>
      </c>
      <c r="CW2321">
        <v>11</v>
      </c>
      <c r="CX2321">
        <v>11</v>
      </c>
      <c r="CY2321">
        <v>11</v>
      </c>
    </row>
    <row r="2322" spans="2:103" x14ac:dyDescent="0.35">
      <c r="B2322" t="s">
        <v>582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4</v>
      </c>
      <c r="BF2322">
        <v>4</v>
      </c>
      <c r="BG2322">
        <v>6</v>
      </c>
      <c r="BH2322">
        <v>6</v>
      </c>
      <c r="BI2322">
        <v>8</v>
      </c>
      <c r="BJ2322">
        <v>8</v>
      </c>
      <c r="BK2322">
        <v>12</v>
      </c>
      <c r="BL2322">
        <v>16</v>
      </c>
      <c r="BM2322">
        <v>17</v>
      </c>
      <c r="BN2322">
        <v>17</v>
      </c>
      <c r="BO2322">
        <v>18</v>
      </c>
      <c r="BP2322">
        <v>18</v>
      </c>
      <c r="BQ2322">
        <v>21</v>
      </c>
      <c r="BR2322">
        <v>23</v>
      </c>
      <c r="BS2322">
        <v>25</v>
      </c>
      <c r="BT2322">
        <v>27</v>
      </c>
      <c r="BU2322">
        <v>30</v>
      </c>
      <c r="BV2322">
        <v>36</v>
      </c>
      <c r="BW2322">
        <v>41</v>
      </c>
      <c r="BX2322">
        <v>45</v>
      </c>
      <c r="BY2322">
        <v>49</v>
      </c>
      <c r="BZ2322">
        <v>59</v>
      </c>
      <c r="CA2322">
        <v>68</v>
      </c>
      <c r="CB2322">
        <v>75</v>
      </c>
      <c r="CC2322">
        <v>92</v>
      </c>
      <c r="CD2322">
        <v>102</v>
      </c>
      <c r="CE2322">
        <v>108</v>
      </c>
      <c r="CF2322">
        <v>112</v>
      </c>
      <c r="CG2322">
        <v>115</v>
      </c>
      <c r="CH2322">
        <v>117</v>
      </c>
      <c r="CI2322">
        <v>121</v>
      </c>
      <c r="CJ2322">
        <v>127</v>
      </c>
      <c r="CK2322">
        <v>133</v>
      </c>
      <c r="CL2322">
        <v>148</v>
      </c>
      <c r="CM2322">
        <v>155</v>
      </c>
      <c r="CN2322">
        <v>164</v>
      </c>
      <c r="CO2322">
        <v>166</v>
      </c>
      <c r="CP2322">
        <v>180</v>
      </c>
      <c r="CQ2322">
        <v>184</v>
      </c>
      <c r="CR2322">
        <v>192</v>
      </c>
      <c r="CS2322">
        <v>201</v>
      </c>
      <c r="CT2322">
        <v>208</v>
      </c>
      <c r="CU2322">
        <v>216</v>
      </c>
      <c r="CV2322">
        <v>225</v>
      </c>
      <c r="CW2322">
        <v>234</v>
      </c>
      <c r="CX2322">
        <v>254</v>
      </c>
      <c r="CY2322">
        <v>261</v>
      </c>
    </row>
    <row r="2323" spans="2:103" x14ac:dyDescent="0.35">
      <c r="B2323" t="s">
        <v>582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1</v>
      </c>
      <c r="BN2323">
        <v>2</v>
      </c>
      <c r="BO2323">
        <v>3</v>
      </c>
      <c r="BP2323">
        <v>3</v>
      </c>
      <c r="BQ2323">
        <v>3</v>
      </c>
      <c r="BR2323">
        <v>3</v>
      </c>
      <c r="BS2323">
        <v>3</v>
      </c>
      <c r="BT2323">
        <v>4</v>
      </c>
      <c r="BU2323">
        <v>5</v>
      </c>
      <c r="BV2323">
        <v>5</v>
      </c>
      <c r="BW2323">
        <v>5</v>
      </c>
      <c r="BX2323">
        <v>5</v>
      </c>
      <c r="BY2323">
        <v>5</v>
      </c>
      <c r="BZ2323">
        <v>8</v>
      </c>
      <c r="CA2323">
        <v>8</v>
      </c>
      <c r="CB2323">
        <v>9</v>
      </c>
      <c r="CC2323">
        <v>9</v>
      </c>
      <c r="CD2323">
        <v>9</v>
      </c>
      <c r="CE2323">
        <v>9</v>
      </c>
      <c r="CF2323">
        <v>10</v>
      </c>
      <c r="CG2323">
        <v>11</v>
      </c>
      <c r="CH2323">
        <v>13</v>
      </c>
      <c r="CI2323">
        <v>14</v>
      </c>
      <c r="CJ2323">
        <v>14</v>
      </c>
      <c r="CK2323">
        <v>14</v>
      </c>
      <c r="CL2323">
        <v>14</v>
      </c>
      <c r="CM2323">
        <v>15</v>
      </c>
      <c r="CN2323">
        <v>15</v>
      </c>
      <c r="CO2323">
        <v>15</v>
      </c>
      <c r="CP2323">
        <v>16</v>
      </c>
      <c r="CQ2323">
        <v>16</v>
      </c>
      <c r="CR2323">
        <v>18</v>
      </c>
      <c r="CS2323">
        <v>18</v>
      </c>
      <c r="CT2323">
        <v>19</v>
      </c>
      <c r="CU2323">
        <v>20</v>
      </c>
      <c r="CV2323">
        <v>20</v>
      </c>
      <c r="CW2323">
        <v>19</v>
      </c>
      <c r="CX2323">
        <v>19</v>
      </c>
      <c r="CY2323">
        <v>19</v>
      </c>
    </row>
    <row r="2324" spans="2:103" x14ac:dyDescent="0.35">
      <c r="B2324" t="s">
        <v>582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1</v>
      </c>
      <c r="BP2324">
        <v>1</v>
      </c>
      <c r="BQ2324">
        <v>2</v>
      </c>
      <c r="BR2324">
        <v>2</v>
      </c>
      <c r="BS2324">
        <v>2</v>
      </c>
      <c r="BT2324">
        <v>2</v>
      </c>
      <c r="BU2324">
        <v>3</v>
      </c>
      <c r="BV2324">
        <v>3</v>
      </c>
      <c r="BW2324">
        <v>4</v>
      </c>
      <c r="BX2324">
        <v>4</v>
      </c>
      <c r="BY2324">
        <v>5</v>
      </c>
      <c r="BZ2324">
        <v>5</v>
      </c>
      <c r="CA2324">
        <v>5</v>
      </c>
      <c r="CB2324">
        <v>5</v>
      </c>
      <c r="CC2324">
        <v>5</v>
      </c>
      <c r="CD2324">
        <v>5</v>
      </c>
      <c r="CE2324">
        <v>5</v>
      </c>
      <c r="CF2324">
        <v>6</v>
      </c>
      <c r="CG2324">
        <v>6</v>
      </c>
      <c r="CH2324">
        <v>6</v>
      </c>
      <c r="CI2324">
        <v>6</v>
      </c>
      <c r="CJ2324">
        <v>6</v>
      </c>
      <c r="CK2324">
        <v>6</v>
      </c>
      <c r="CL2324">
        <v>6</v>
      </c>
      <c r="CM2324">
        <v>6</v>
      </c>
      <c r="CN2324">
        <v>7</v>
      </c>
      <c r="CO2324">
        <v>8</v>
      </c>
      <c r="CP2324">
        <v>8</v>
      </c>
      <c r="CQ2324">
        <v>7</v>
      </c>
      <c r="CR2324">
        <v>7</v>
      </c>
      <c r="CS2324">
        <v>8</v>
      </c>
      <c r="CT2324">
        <v>8</v>
      </c>
      <c r="CU2324">
        <v>12</v>
      </c>
      <c r="CV2324">
        <v>12</v>
      </c>
      <c r="CW2324">
        <v>12</v>
      </c>
      <c r="CX2324">
        <v>14</v>
      </c>
      <c r="CY2324">
        <v>14</v>
      </c>
    </row>
    <row r="2325" spans="2:103" x14ac:dyDescent="0.35">
      <c r="B2325" t="s">
        <v>582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1</v>
      </c>
      <c r="BK2325">
        <v>1</v>
      </c>
      <c r="BL2325">
        <v>1</v>
      </c>
      <c r="BM2325">
        <v>1</v>
      </c>
      <c r="BN2325">
        <v>1</v>
      </c>
      <c r="BO2325">
        <v>2</v>
      </c>
      <c r="BP2325">
        <v>2</v>
      </c>
      <c r="BQ2325">
        <v>2</v>
      </c>
      <c r="BR2325">
        <v>2</v>
      </c>
      <c r="BS2325">
        <v>2</v>
      </c>
      <c r="BT2325">
        <v>7</v>
      </c>
      <c r="BU2325">
        <v>6</v>
      </c>
      <c r="BV2325">
        <v>6</v>
      </c>
      <c r="BW2325">
        <v>6</v>
      </c>
      <c r="BX2325">
        <v>7</v>
      </c>
      <c r="BY2325">
        <v>7</v>
      </c>
      <c r="BZ2325">
        <v>7</v>
      </c>
      <c r="CA2325">
        <v>8</v>
      </c>
      <c r="CB2325">
        <v>10</v>
      </c>
      <c r="CC2325">
        <v>11</v>
      </c>
      <c r="CD2325">
        <v>13</v>
      </c>
      <c r="CE2325">
        <v>14</v>
      </c>
      <c r="CF2325">
        <v>14</v>
      </c>
      <c r="CG2325">
        <v>18</v>
      </c>
      <c r="CH2325">
        <v>20</v>
      </c>
      <c r="CI2325">
        <v>20</v>
      </c>
      <c r="CJ2325">
        <v>20</v>
      </c>
      <c r="CK2325">
        <v>21</v>
      </c>
      <c r="CL2325">
        <v>23</v>
      </c>
      <c r="CM2325">
        <v>25</v>
      </c>
      <c r="CN2325">
        <v>26</v>
      </c>
      <c r="CO2325">
        <v>25</v>
      </c>
      <c r="CP2325">
        <v>26</v>
      </c>
      <c r="CQ2325">
        <v>28</v>
      </c>
      <c r="CR2325">
        <v>28</v>
      </c>
      <c r="CS2325">
        <v>29</v>
      </c>
      <c r="CT2325">
        <v>30</v>
      </c>
      <c r="CU2325">
        <v>32</v>
      </c>
      <c r="CV2325">
        <v>33</v>
      </c>
      <c r="CW2325">
        <v>43</v>
      </c>
      <c r="CX2325">
        <v>48</v>
      </c>
      <c r="CY2325">
        <v>51</v>
      </c>
    </row>
    <row r="2326" spans="2:103" x14ac:dyDescent="0.35">
      <c r="B2326" t="s">
        <v>582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2</v>
      </c>
      <c r="BM2326">
        <v>5</v>
      </c>
      <c r="BN2326">
        <v>5</v>
      </c>
      <c r="BO2326">
        <v>5</v>
      </c>
      <c r="BP2326">
        <v>5</v>
      </c>
      <c r="BQ2326">
        <v>6</v>
      </c>
      <c r="BR2326">
        <v>6</v>
      </c>
      <c r="BS2326">
        <v>8</v>
      </c>
      <c r="BT2326">
        <v>8</v>
      </c>
      <c r="BU2326">
        <v>9</v>
      </c>
      <c r="BV2326">
        <v>10</v>
      </c>
      <c r="BW2326">
        <v>11</v>
      </c>
      <c r="BX2326">
        <v>14</v>
      </c>
      <c r="BY2326">
        <v>17</v>
      </c>
      <c r="BZ2326">
        <v>20</v>
      </c>
      <c r="CA2326">
        <v>21</v>
      </c>
      <c r="CB2326">
        <v>27</v>
      </c>
      <c r="CC2326">
        <v>22</v>
      </c>
      <c r="CD2326">
        <v>27</v>
      </c>
      <c r="CE2326">
        <v>33</v>
      </c>
      <c r="CF2326">
        <v>36</v>
      </c>
      <c r="CG2326">
        <v>41</v>
      </c>
      <c r="CH2326">
        <v>41</v>
      </c>
      <c r="CI2326">
        <v>39</v>
      </c>
      <c r="CJ2326">
        <v>44</v>
      </c>
      <c r="CK2326">
        <v>49</v>
      </c>
      <c r="CL2326">
        <v>60</v>
      </c>
      <c r="CM2326">
        <v>66</v>
      </c>
      <c r="CN2326">
        <v>71</v>
      </c>
      <c r="CO2326">
        <v>72</v>
      </c>
      <c r="CP2326">
        <v>72</v>
      </c>
      <c r="CQ2326">
        <v>74</v>
      </c>
      <c r="CR2326">
        <v>73</v>
      </c>
      <c r="CS2326">
        <v>76</v>
      </c>
      <c r="CT2326">
        <v>77</v>
      </c>
      <c r="CU2326">
        <v>77</v>
      </c>
      <c r="CV2326">
        <v>77</v>
      </c>
      <c r="CW2326">
        <v>76</v>
      </c>
      <c r="CX2326">
        <v>78</v>
      </c>
      <c r="CY2326">
        <v>81</v>
      </c>
    </row>
    <row r="2327" spans="2:103" x14ac:dyDescent="0.35">
      <c r="B2327" t="s">
        <v>582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1</v>
      </c>
      <c r="BN2327">
        <v>1</v>
      </c>
      <c r="BO2327">
        <v>1</v>
      </c>
      <c r="BP2327">
        <v>2</v>
      </c>
      <c r="BQ2327">
        <v>2</v>
      </c>
      <c r="BR2327">
        <v>2</v>
      </c>
      <c r="BS2327">
        <v>3</v>
      </c>
      <c r="BT2327">
        <v>3</v>
      </c>
      <c r="BU2327">
        <v>3</v>
      </c>
      <c r="BV2327">
        <v>3</v>
      </c>
      <c r="BW2327">
        <v>4</v>
      </c>
      <c r="BX2327">
        <v>5</v>
      </c>
      <c r="BY2327">
        <v>6</v>
      </c>
      <c r="BZ2327">
        <v>7</v>
      </c>
      <c r="CA2327">
        <v>8</v>
      </c>
      <c r="CB2327">
        <v>8</v>
      </c>
      <c r="CC2327">
        <v>9</v>
      </c>
      <c r="CD2327">
        <v>11</v>
      </c>
      <c r="CE2327">
        <v>12</v>
      </c>
      <c r="CF2327">
        <v>15</v>
      </c>
      <c r="CG2327">
        <v>15</v>
      </c>
      <c r="CH2327">
        <v>15</v>
      </c>
      <c r="CI2327">
        <v>16</v>
      </c>
      <c r="CJ2327">
        <v>18</v>
      </c>
      <c r="CK2327">
        <v>23</v>
      </c>
      <c r="CL2327">
        <v>23</v>
      </c>
      <c r="CM2327">
        <v>26</v>
      </c>
      <c r="CN2327">
        <v>26</v>
      </c>
      <c r="CO2327">
        <v>26</v>
      </c>
      <c r="CP2327">
        <v>26</v>
      </c>
      <c r="CQ2327">
        <v>26</v>
      </c>
      <c r="CR2327">
        <v>26</v>
      </c>
      <c r="CS2327">
        <v>27</v>
      </c>
      <c r="CT2327">
        <v>27</v>
      </c>
      <c r="CU2327">
        <v>27</v>
      </c>
      <c r="CV2327">
        <v>28</v>
      </c>
      <c r="CW2327">
        <v>28</v>
      </c>
      <c r="CX2327">
        <v>28</v>
      </c>
      <c r="CY2327">
        <v>29</v>
      </c>
    </row>
    <row r="2328" spans="2:103" x14ac:dyDescent="0.35">
      <c r="B2328" t="s">
        <v>582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2</v>
      </c>
      <c r="BN2328">
        <v>2</v>
      </c>
      <c r="BO2328">
        <v>3</v>
      </c>
      <c r="BP2328">
        <v>4</v>
      </c>
      <c r="BQ2328">
        <v>5</v>
      </c>
      <c r="BR2328">
        <v>7</v>
      </c>
      <c r="BS2328">
        <v>9</v>
      </c>
      <c r="BT2328">
        <v>11</v>
      </c>
      <c r="BU2328">
        <v>11</v>
      </c>
      <c r="BV2328">
        <v>15</v>
      </c>
      <c r="BW2328">
        <v>19</v>
      </c>
      <c r="BX2328">
        <v>22</v>
      </c>
      <c r="BY2328">
        <v>26</v>
      </c>
      <c r="BZ2328">
        <v>36</v>
      </c>
      <c r="CA2328">
        <v>42</v>
      </c>
      <c r="CB2328">
        <v>53</v>
      </c>
      <c r="CC2328">
        <v>59</v>
      </c>
      <c r="CD2328">
        <v>71</v>
      </c>
      <c r="CE2328">
        <v>81</v>
      </c>
      <c r="CF2328">
        <v>92</v>
      </c>
      <c r="CG2328">
        <v>96</v>
      </c>
      <c r="CH2328">
        <v>105</v>
      </c>
      <c r="CI2328">
        <v>114</v>
      </c>
      <c r="CJ2328">
        <v>115</v>
      </c>
      <c r="CK2328">
        <v>123</v>
      </c>
      <c r="CL2328">
        <v>136</v>
      </c>
      <c r="CM2328">
        <v>154</v>
      </c>
      <c r="CN2328">
        <v>161</v>
      </c>
      <c r="CO2328">
        <v>167</v>
      </c>
      <c r="CP2328">
        <v>182</v>
      </c>
      <c r="CQ2328">
        <v>185</v>
      </c>
      <c r="CR2328">
        <v>195</v>
      </c>
      <c r="CS2328">
        <v>208</v>
      </c>
      <c r="CT2328">
        <v>214</v>
      </c>
      <c r="CU2328">
        <v>219</v>
      </c>
      <c r="CV2328">
        <v>223</v>
      </c>
      <c r="CW2328">
        <v>228</v>
      </c>
      <c r="CX2328">
        <v>235</v>
      </c>
      <c r="CY2328">
        <v>247</v>
      </c>
    </row>
    <row r="2329" spans="2:103" x14ac:dyDescent="0.35">
      <c r="B2329" t="s">
        <v>582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2</v>
      </c>
      <c r="BI2329">
        <v>2</v>
      </c>
      <c r="BJ2329">
        <v>2</v>
      </c>
      <c r="BK2329">
        <v>2</v>
      </c>
      <c r="BL2329">
        <v>2</v>
      </c>
      <c r="BM2329">
        <v>2</v>
      </c>
      <c r="BN2329">
        <v>3</v>
      </c>
      <c r="BO2329">
        <v>3</v>
      </c>
      <c r="BP2329">
        <v>4</v>
      </c>
      <c r="BQ2329">
        <v>4</v>
      </c>
      <c r="BR2329">
        <v>4</v>
      </c>
      <c r="BS2329">
        <v>4</v>
      </c>
      <c r="BT2329">
        <v>4</v>
      </c>
      <c r="BU2329">
        <v>5</v>
      </c>
      <c r="BV2329">
        <v>5</v>
      </c>
      <c r="BW2329">
        <v>7</v>
      </c>
      <c r="BX2329">
        <v>8</v>
      </c>
      <c r="BY2329">
        <v>10</v>
      </c>
      <c r="BZ2329">
        <v>8</v>
      </c>
      <c r="CA2329">
        <v>9</v>
      </c>
      <c r="CB2329">
        <v>10</v>
      </c>
      <c r="CC2329">
        <v>10</v>
      </c>
      <c r="CD2329">
        <v>10</v>
      </c>
      <c r="CE2329">
        <v>12</v>
      </c>
      <c r="CF2329">
        <v>15</v>
      </c>
      <c r="CG2329">
        <v>15</v>
      </c>
      <c r="CH2329">
        <v>16</v>
      </c>
      <c r="CI2329">
        <v>16</v>
      </c>
      <c r="CJ2329">
        <v>16</v>
      </c>
      <c r="CK2329">
        <v>16</v>
      </c>
      <c r="CL2329">
        <v>16</v>
      </c>
      <c r="CM2329">
        <v>16</v>
      </c>
      <c r="CN2329">
        <v>16</v>
      </c>
      <c r="CO2329">
        <v>16</v>
      </c>
      <c r="CP2329">
        <v>16</v>
      </c>
      <c r="CQ2329">
        <v>16</v>
      </c>
      <c r="CR2329">
        <v>16</v>
      </c>
      <c r="CS2329">
        <v>16</v>
      </c>
      <c r="CT2329">
        <v>16</v>
      </c>
      <c r="CU2329">
        <v>16</v>
      </c>
      <c r="CV2329">
        <v>16</v>
      </c>
      <c r="CW2329">
        <v>16</v>
      </c>
      <c r="CX2329">
        <v>17</v>
      </c>
      <c r="CY2329">
        <v>17</v>
      </c>
    </row>
    <row r="2330" spans="2:103" x14ac:dyDescent="0.35">
      <c r="B2330" t="s">
        <v>582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1</v>
      </c>
      <c r="BP2330">
        <v>1</v>
      </c>
      <c r="BQ2330">
        <v>1</v>
      </c>
      <c r="BR2330">
        <v>1</v>
      </c>
      <c r="BS2330">
        <v>2</v>
      </c>
      <c r="BT2330">
        <v>2</v>
      </c>
      <c r="BU2330">
        <v>5</v>
      </c>
      <c r="BV2330">
        <v>5</v>
      </c>
      <c r="BW2330">
        <v>5</v>
      </c>
      <c r="BX2330">
        <v>6</v>
      </c>
      <c r="BY2330">
        <v>7</v>
      </c>
      <c r="BZ2330">
        <v>7</v>
      </c>
      <c r="CA2330">
        <v>9</v>
      </c>
      <c r="CB2330">
        <v>9</v>
      </c>
      <c r="CC2330">
        <v>9</v>
      </c>
      <c r="CD2330">
        <v>9</v>
      </c>
      <c r="CE2330">
        <v>12</v>
      </c>
      <c r="CF2330">
        <v>13</v>
      </c>
      <c r="CG2330">
        <v>13</v>
      </c>
      <c r="CH2330">
        <v>16</v>
      </c>
      <c r="CI2330">
        <v>17</v>
      </c>
      <c r="CJ2330">
        <v>19</v>
      </c>
      <c r="CK2330">
        <v>23</v>
      </c>
      <c r="CL2330">
        <v>26</v>
      </c>
      <c r="CM2330">
        <v>28</v>
      </c>
      <c r="CN2330">
        <v>36</v>
      </c>
      <c r="CO2330">
        <v>41</v>
      </c>
      <c r="CP2330">
        <v>37</v>
      </c>
      <c r="CQ2330">
        <v>37</v>
      </c>
      <c r="CR2330">
        <v>36</v>
      </c>
      <c r="CS2330">
        <v>37</v>
      </c>
      <c r="CT2330">
        <v>38</v>
      </c>
      <c r="CU2330">
        <v>39</v>
      </c>
      <c r="CV2330">
        <v>39</v>
      </c>
      <c r="CW2330">
        <v>41</v>
      </c>
      <c r="CX2330">
        <v>41</v>
      </c>
      <c r="CY2330">
        <v>45</v>
      </c>
    </row>
    <row r="2331" spans="2:103" x14ac:dyDescent="0.35">
      <c r="B2331" t="s">
        <v>582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3</v>
      </c>
      <c r="BB2331">
        <v>3</v>
      </c>
      <c r="BC2331">
        <v>3</v>
      </c>
      <c r="BD2331">
        <v>6</v>
      </c>
      <c r="BE2331">
        <v>11</v>
      </c>
      <c r="BF2331">
        <v>11</v>
      </c>
      <c r="BG2331">
        <v>24</v>
      </c>
      <c r="BH2331">
        <v>31</v>
      </c>
      <c r="BI2331">
        <v>38</v>
      </c>
      <c r="BJ2331">
        <v>53</v>
      </c>
      <c r="BK2331">
        <v>69</v>
      </c>
      <c r="BL2331">
        <v>92</v>
      </c>
      <c r="BM2331">
        <v>125</v>
      </c>
      <c r="BN2331">
        <v>149</v>
      </c>
      <c r="BO2331">
        <v>167</v>
      </c>
      <c r="BP2331">
        <v>206</v>
      </c>
      <c r="BQ2331">
        <v>259</v>
      </c>
      <c r="BR2331">
        <v>330</v>
      </c>
      <c r="BS2331">
        <v>370</v>
      </c>
      <c r="BT2331">
        <v>440</v>
      </c>
      <c r="BU2331">
        <v>493</v>
      </c>
      <c r="BV2331">
        <v>527</v>
      </c>
      <c r="BW2331">
        <v>589</v>
      </c>
      <c r="BX2331">
        <v>663</v>
      </c>
      <c r="BY2331">
        <v>780</v>
      </c>
      <c r="BZ2331">
        <v>781</v>
      </c>
      <c r="CA2331">
        <v>826</v>
      </c>
      <c r="CB2331">
        <v>871</v>
      </c>
      <c r="CC2331">
        <v>911</v>
      </c>
      <c r="CD2331">
        <v>960</v>
      </c>
      <c r="CE2331">
        <v>1014</v>
      </c>
      <c r="CF2331">
        <v>1052</v>
      </c>
      <c r="CG2331">
        <v>1113</v>
      </c>
      <c r="CH2331">
        <v>1152</v>
      </c>
      <c r="CI2331">
        <v>1197</v>
      </c>
      <c r="CJ2331">
        <v>1239</v>
      </c>
      <c r="CK2331">
        <v>1281</v>
      </c>
      <c r="CL2331">
        <v>1331</v>
      </c>
      <c r="CM2331">
        <v>1383</v>
      </c>
      <c r="CN2331">
        <v>1453</v>
      </c>
      <c r="CO2331">
        <v>1466</v>
      </c>
      <c r="CP2331">
        <v>1577</v>
      </c>
      <c r="CQ2331">
        <v>1653</v>
      </c>
      <c r="CR2331">
        <v>1713</v>
      </c>
      <c r="CS2331">
        <v>1768</v>
      </c>
      <c r="CT2331">
        <v>1817</v>
      </c>
      <c r="CU2331">
        <v>1867</v>
      </c>
      <c r="CV2331">
        <v>1902</v>
      </c>
      <c r="CW2331">
        <v>1938</v>
      </c>
      <c r="CX2331">
        <v>1984</v>
      </c>
      <c r="CY2331">
        <v>2030</v>
      </c>
    </row>
    <row r="2332" spans="2:103" x14ac:dyDescent="0.35">
      <c r="B2332" t="s">
        <v>582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1</v>
      </c>
      <c r="BI2332">
        <v>1</v>
      </c>
      <c r="BJ2332">
        <v>1</v>
      </c>
      <c r="BK2332">
        <v>1</v>
      </c>
      <c r="BL2332">
        <v>1</v>
      </c>
      <c r="BM2332">
        <v>1</v>
      </c>
      <c r="BN2332">
        <v>1</v>
      </c>
      <c r="BO2332">
        <v>1</v>
      </c>
      <c r="BP2332">
        <v>1</v>
      </c>
      <c r="BQ2332">
        <v>1</v>
      </c>
      <c r="BR2332">
        <v>1</v>
      </c>
      <c r="BS2332">
        <v>1</v>
      </c>
      <c r="BT2332">
        <v>3</v>
      </c>
      <c r="BU2332">
        <v>12</v>
      </c>
      <c r="BV2332">
        <v>13</v>
      </c>
      <c r="BW2332">
        <v>22</v>
      </c>
      <c r="BX2332">
        <v>22</v>
      </c>
      <c r="BY2332">
        <v>28</v>
      </c>
      <c r="BZ2332">
        <v>28</v>
      </c>
      <c r="CA2332">
        <v>32</v>
      </c>
      <c r="CB2332">
        <v>32</v>
      </c>
      <c r="CC2332">
        <v>34</v>
      </c>
      <c r="CD2332">
        <v>38</v>
      </c>
      <c r="CE2332">
        <v>40</v>
      </c>
      <c r="CF2332">
        <v>40</v>
      </c>
      <c r="CG2332">
        <v>42</v>
      </c>
      <c r="CH2332">
        <v>45</v>
      </c>
      <c r="CI2332">
        <v>49</v>
      </c>
      <c r="CJ2332">
        <v>50</v>
      </c>
      <c r="CK2332">
        <v>52</v>
      </c>
      <c r="CL2332">
        <v>55</v>
      </c>
      <c r="CM2332">
        <v>55</v>
      </c>
      <c r="CN2332">
        <v>55</v>
      </c>
      <c r="CO2332">
        <v>56</v>
      </c>
      <c r="CP2332">
        <v>57</v>
      </c>
      <c r="CQ2332">
        <v>58</v>
      </c>
      <c r="CR2332">
        <v>62</v>
      </c>
      <c r="CS2332">
        <v>62</v>
      </c>
      <c r="CT2332">
        <v>74</v>
      </c>
      <c r="CU2332">
        <v>75</v>
      </c>
      <c r="CV2332">
        <v>75</v>
      </c>
      <c r="CW2332">
        <v>75</v>
      </c>
      <c r="CX2332">
        <v>75</v>
      </c>
      <c r="CY2332">
        <v>76</v>
      </c>
    </row>
    <row r="2333" spans="2:103" x14ac:dyDescent="0.35">
      <c r="B2333" t="s">
        <v>582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1</v>
      </c>
      <c r="BL2333">
        <v>2</v>
      </c>
      <c r="BM2333">
        <v>2</v>
      </c>
      <c r="BN2333">
        <v>2</v>
      </c>
      <c r="BO2333">
        <v>2</v>
      </c>
      <c r="BP2333">
        <v>2</v>
      </c>
      <c r="BQ2333">
        <v>2</v>
      </c>
      <c r="BR2333">
        <v>5</v>
      </c>
      <c r="BS2333">
        <v>5</v>
      </c>
      <c r="BT2333">
        <v>5</v>
      </c>
      <c r="BU2333">
        <v>5</v>
      </c>
      <c r="BV2333">
        <v>5</v>
      </c>
      <c r="BW2333">
        <v>6</v>
      </c>
      <c r="BX2333">
        <v>6</v>
      </c>
      <c r="BY2333">
        <v>7</v>
      </c>
      <c r="BZ2333">
        <v>7</v>
      </c>
      <c r="CA2333">
        <v>7</v>
      </c>
      <c r="CB2333">
        <v>8</v>
      </c>
      <c r="CC2333">
        <v>9</v>
      </c>
      <c r="CD2333">
        <v>10</v>
      </c>
      <c r="CE2333">
        <v>10</v>
      </c>
      <c r="CF2333">
        <v>11</v>
      </c>
      <c r="CG2333">
        <v>11</v>
      </c>
      <c r="CH2333">
        <v>11</v>
      </c>
      <c r="CI2333">
        <v>12</v>
      </c>
      <c r="CJ2333">
        <v>12</v>
      </c>
      <c r="CK2333">
        <v>12</v>
      </c>
      <c r="CL2333">
        <v>12</v>
      </c>
      <c r="CM2333">
        <v>13</v>
      </c>
      <c r="CN2333">
        <v>13</v>
      </c>
      <c r="CO2333">
        <v>14</v>
      </c>
      <c r="CP2333">
        <v>15</v>
      </c>
      <c r="CQ2333">
        <v>15</v>
      </c>
      <c r="CR2333">
        <v>17</v>
      </c>
      <c r="CS2333">
        <v>17</v>
      </c>
      <c r="CT2333">
        <v>18</v>
      </c>
      <c r="CU2333">
        <v>19</v>
      </c>
      <c r="CV2333">
        <v>19</v>
      </c>
      <c r="CW2333">
        <v>19</v>
      </c>
      <c r="CX2333">
        <v>20</v>
      </c>
      <c r="CY2333">
        <v>20</v>
      </c>
    </row>
    <row r="2334" spans="2:103" x14ac:dyDescent="0.35">
      <c r="B2334" t="s">
        <v>582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1</v>
      </c>
      <c r="BJ2334">
        <v>2</v>
      </c>
      <c r="BK2334">
        <v>2</v>
      </c>
      <c r="BL2334">
        <v>4</v>
      </c>
      <c r="BM2334">
        <v>6</v>
      </c>
      <c r="BN2334">
        <v>7</v>
      </c>
      <c r="BO2334">
        <v>11</v>
      </c>
      <c r="BP2334">
        <v>12</v>
      </c>
      <c r="BQ2334">
        <v>15</v>
      </c>
      <c r="BR2334">
        <v>20</v>
      </c>
      <c r="BS2334">
        <v>26</v>
      </c>
      <c r="BT2334">
        <v>31</v>
      </c>
      <c r="BU2334">
        <v>38</v>
      </c>
      <c r="BV2334">
        <v>42</v>
      </c>
      <c r="BW2334">
        <v>47</v>
      </c>
      <c r="BX2334">
        <v>50</v>
      </c>
      <c r="BY2334">
        <v>61</v>
      </c>
      <c r="BZ2334">
        <v>69</v>
      </c>
      <c r="CA2334">
        <v>70</v>
      </c>
      <c r="CB2334">
        <v>77</v>
      </c>
      <c r="CC2334">
        <v>77</v>
      </c>
      <c r="CD2334">
        <v>79</v>
      </c>
      <c r="CE2334">
        <v>84</v>
      </c>
      <c r="CF2334">
        <v>88</v>
      </c>
      <c r="CG2334">
        <v>89</v>
      </c>
      <c r="CH2334">
        <v>94</v>
      </c>
      <c r="CI2334">
        <v>96</v>
      </c>
      <c r="CJ2334">
        <v>99</v>
      </c>
      <c r="CK2334">
        <v>108</v>
      </c>
      <c r="CL2334">
        <v>114</v>
      </c>
      <c r="CM2334">
        <v>119</v>
      </c>
      <c r="CN2334">
        <v>119</v>
      </c>
      <c r="CO2334">
        <v>123</v>
      </c>
      <c r="CP2334">
        <v>122</v>
      </c>
      <c r="CQ2334">
        <v>127</v>
      </c>
      <c r="CR2334">
        <v>128</v>
      </c>
      <c r="CS2334">
        <v>132</v>
      </c>
      <c r="CT2334">
        <v>137</v>
      </c>
      <c r="CU2334">
        <v>138</v>
      </c>
      <c r="CV2334">
        <v>143</v>
      </c>
      <c r="CW2334">
        <v>148</v>
      </c>
      <c r="CX2334">
        <v>151</v>
      </c>
      <c r="CY2334">
        <v>153</v>
      </c>
    </row>
    <row r="2335" spans="2:103" x14ac:dyDescent="0.35">
      <c r="B2335" t="s">
        <v>582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2</v>
      </c>
      <c r="BQ2335">
        <v>3</v>
      </c>
      <c r="BR2335">
        <v>3</v>
      </c>
      <c r="BS2335">
        <v>5</v>
      </c>
      <c r="BT2335">
        <v>5</v>
      </c>
      <c r="BU2335">
        <v>5</v>
      </c>
      <c r="BV2335">
        <v>5</v>
      </c>
      <c r="BW2335">
        <v>5</v>
      </c>
      <c r="BX2335">
        <v>5</v>
      </c>
      <c r="BY2335">
        <v>6</v>
      </c>
      <c r="BZ2335">
        <v>6</v>
      </c>
      <c r="CA2335">
        <v>8</v>
      </c>
      <c r="CB2335">
        <v>10</v>
      </c>
      <c r="CC2335">
        <v>10</v>
      </c>
      <c r="CD2335">
        <v>10</v>
      </c>
      <c r="CE2335">
        <v>10</v>
      </c>
      <c r="CF2335">
        <v>10</v>
      </c>
      <c r="CG2335">
        <v>10</v>
      </c>
      <c r="CH2335">
        <v>10</v>
      </c>
      <c r="CI2335">
        <v>12</v>
      </c>
      <c r="CJ2335">
        <v>14</v>
      </c>
      <c r="CK2335">
        <v>16</v>
      </c>
      <c r="CL2335">
        <v>19</v>
      </c>
      <c r="CM2335">
        <v>23</v>
      </c>
      <c r="CN2335">
        <v>27</v>
      </c>
      <c r="CO2335">
        <v>33</v>
      </c>
      <c r="CP2335">
        <v>37</v>
      </c>
      <c r="CQ2335">
        <v>37</v>
      </c>
      <c r="CR2335">
        <v>44</v>
      </c>
      <c r="CS2335">
        <v>43</v>
      </c>
      <c r="CT2335">
        <v>44</v>
      </c>
      <c r="CU2335">
        <v>47</v>
      </c>
      <c r="CV2335">
        <v>47</v>
      </c>
      <c r="CW2335">
        <v>49</v>
      </c>
      <c r="CX2335">
        <v>52</v>
      </c>
      <c r="CY2335">
        <v>54</v>
      </c>
    </row>
    <row r="2336" spans="2:103" x14ac:dyDescent="0.35">
      <c r="B2336" t="s">
        <v>582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2</v>
      </c>
      <c r="BP2336">
        <v>5</v>
      </c>
      <c r="BQ2336">
        <v>6</v>
      </c>
      <c r="BR2336">
        <v>8</v>
      </c>
      <c r="BS2336">
        <v>14</v>
      </c>
      <c r="BT2336">
        <v>14</v>
      </c>
      <c r="BU2336">
        <v>13</v>
      </c>
      <c r="BV2336">
        <v>14</v>
      </c>
      <c r="BW2336">
        <v>22</v>
      </c>
      <c r="BX2336">
        <v>28</v>
      </c>
      <c r="BY2336">
        <v>32</v>
      </c>
      <c r="BZ2336">
        <v>36</v>
      </c>
      <c r="CA2336">
        <v>46</v>
      </c>
      <c r="CB2336">
        <v>54</v>
      </c>
      <c r="CC2336">
        <v>59</v>
      </c>
      <c r="CD2336">
        <v>65</v>
      </c>
      <c r="CE2336">
        <v>68</v>
      </c>
      <c r="CF2336">
        <v>73</v>
      </c>
      <c r="CG2336">
        <v>78</v>
      </c>
      <c r="CH2336">
        <v>81</v>
      </c>
      <c r="CI2336">
        <v>84</v>
      </c>
      <c r="CJ2336">
        <v>90</v>
      </c>
      <c r="CK2336">
        <v>92</v>
      </c>
      <c r="CL2336">
        <v>96</v>
      </c>
      <c r="CM2336">
        <v>95</v>
      </c>
      <c r="CN2336">
        <v>97</v>
      </c>
      <c r="CO2336">
        <v>97</v>
      </c>
      <c r="CP2336">
        <v>99</v>
      </c>
      <c r="CQ2336">
        <v>101</v>
      </c>
      <c r="CR2336">
        <v>106</v>
      </c>
      <c r="CS2336">
        <v>109</v>
      </c>
      <c r="CT2336">
        <v>108</v>
      </c>
      <c r="CU2336">
        <v>110</v>
      </c>
      <c r="CV2336">
        <v>114</v>
      </c>
      <c r="CW2336">
        <v>116</v>
      </c>
      <c r="CX2336">
        <v>121</v>
      </c>
      <c r="CY2336">
        <v>129</v>
      </c>
    </row>
    <row r="2337" spans="2:103" x14ac:dyDescent="0.35">
      <c r="B2337" t="s">
        <v>582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2</v>
      </c>
      <c r="CA2337">
        <v>2</v>
      </c>
      <c r="CB2337">
        <v>2</v>
      </c>
      <c r="CC2337">
        <v>2</v>
      </c>
      <c r="CD2337">
        <v>4</v>
      </c>
      <c r="CE2337">
        <v>5</v>
      </c>
      <c r="CF2337">
        <v>5</v>
      </c>
      <c r="CG2337">
        <v>7</v>
      </c>
      <c r="CH2337">
        <v>9</v>
      </c>
      <c r="CI2337">
        <v>10</v>
      </c>
      <c r="CJ2337">
        <v>12</v>
      </c>
      <c r="CK2337">
        <v>12</v>
      </c>
      <c r="CL2337">
        <v>12</v>
      </c>
      <c r="CM2337">
        <v>12</v>
      </c>
      <c r="CN2337">
        <v>13</v>
      </c>
      <c r="CO2337">
        <v>13</v>
      </c>
      <c r="CP2337">
        <v>13</v>
      </c>
      <c r="CQ2337">
        <v>13</v>
      </c>
      <c r="CR2337">
        <v>13</v>
      </c>
      <c r="CS2337">
        <v>13</v>
      </c>
      <c r="CT2337">
        <v>13</v>
      </c>
      <c r="CU2337">
        <v>13</v>
      </c>
      <c r="CV2337">
        <v>13</v>
      </c>
      <c r="CW2337">
        <v>14</v>
      </c>
      <c r="CX2337">
        <v>15</v>
      </c>
      <c r="CY2337">
        <v>15</v>
      </c>
    </row>
    <row r="2338" spans="2:103" x14ac:dyDescent="0.35">
      <c r="B2338" t="s">
        <v>582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1</v>
      </c>
      <c r="BF2338">
        <v>3</v>
      </c>
      <c r="BG2338">
        <v>3</v>
      </c>
      <c r="BH2338">
        <v>4</v>
      </c>
      <c r="BI2338">
        <v>7</v>
      </c>
      <c r="BJ2338">
        <v>10</v>
      </c>
      <c r="BK2338">
        <v>14</v>
      </c>
      <c r="BL2338">
        <v>21</v>
      </c>
      <c r="BM2338">
        <v>34</v>
      </c>
      <c r="BN2338">
        <v>44</v>
      </c>
      <c r="BO2338">
        <v>75</v>
      </c>
      <c r="BP2338">
        <v>88</v>
      </c>
      <c r="BQ2338">
        <v>109</v>
      </c>
      <c r="BR2338">
        <v>152</v>
      </c>
      <c r="BS2338">
        <v>222</v>
      </c>
      <c r="BT2338">
        <v>247</v>
      </c>
      <c r="BU2338">
        <v>281</v>
      </c>
      <c r="BV2338">
        <v>325</v>
      </c>
      <c r="BW2338">
        <v>391</v>
      </c>
      <c r="BX2338">
        <v>441</v>
      </c>
      <c r="BY2338">
        <v>503</v>
      </c>
      <c r="BZ2338">
        <v>557</v>
      </c>
      <c r="CA2338">
        <v>597</v>
      </c>
      <c r="CB2338">
        <v>644</v>
      </c>
      <c r="CC2338">
        <v>703</v>
      </c>
      <c r="CD2338">
        <v>761</v>
      </c>
      <c r="CE2338">
        <v>802</v>
      </c>
      <c r="CF2338">
        <v>850</v>
      </c>
      <c r="CG2338">
        <v>894</v>
      </c>
      <c r="CH2338">
        <v>943</v>
      </c>
      <c r="CI2338">
        <v>1012</v>
      </c>
      <c r="CJ2338">
        <v>1053</v>
      </c>
      <c r="CK2338">
        <v>1102</v>
      </c>
      <c r="CL2338">
        <v>1212</v>
      </c>
      <c r="CM2338">
        <v>1320</v>
      </c>
      <c r="CN2338">
        <v>1403</v>
      </c>
      <c r="CO2338">
        <v>1513</v>
      </c>
      <c r="CP2338">
        <v>1510</v>
      </c>
      <c r="CQ2338">
        <v>1557</v>
      </c>
      <c r="CR2338">
        <v>1598</v>
      </c>
      <c r="CS2338">
        <v>1673</v>
      </c>
      <c r="CT2338">
        <v>1768</v>
      </c>
      <c r="CU2338">
        <v>1839</v>
      </c>
      <c r="CV2338">
        <v>1942</v>
      </c>
      <c r="CW2338">
        <v>2005</v>
      </c>
      <c r="CX2338">
        <v>2090</v>
      </c>
      <c r="CY2338">
        <v>2216</v>
      </c>
    </row>
    <row r="2339" spans="2:103" x14ac:dyDescent="0.35">
      <c r="B2339" t="s">
        <v>582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2</v>
      </c>
      <c r="BS2339">
        <v>2</v>
      </c>
      <c r="BT2339">
        <v>2</v>
      </c>
      <c r="BU2339">
        <v>2</v>
      </c>
      <c r="BV2339">
        <v>2</v>
      </c>
      <c r="BW2339">
        <v>2</v>
      </c>
      <c r="BX2339">
        <v>3</v>
      </c>
      <c r="BY2339">
        <v>4</v>
      </c>
      <c r="BZ2339">
        <v>5</v>
      </c>
      <c r="CA2339">
        <v>5</v>
      </c>
      <c r="CB2339">
        <v>5</v>
      </c>
      <c r="CC2339">
        <v>5</v>
      </c>
      <c r="CD2339">
        <v>5</v>
      </c>
      <c r="CE2339">
        <v>5</v>
      </c>
      <c r="CF2339">
        <v>5</v>
      </c>
      <c r="CG2339">
        <v>6</v>
      </c>
      <c r="CH2339">
        <v>7</v>
      </c>
      <c r="CI2339">
        <v>7</v>
      </c>
      <c r="CJ2339">
        <v>7</v>
      </c>
      <c r="CK2339">
        <v>8</v>
      </c>
      <c r="CL2339">
        <v>10</v>
      </c>
      <c r="CM2339">
        <v>13</v>
      </c>
      <c r="CN2339">
        <v>14</v>
      </c>
      <c r="CO2339">
        <v>17</v>
      </c>
      <c r="CP2339">
        <v>16</v>
      </c>
      <c r="CQ2339">
        <v>16</v>
      </c>
      <c r="CR2339">
        <v>18</v>
      </c>
      <c r="CS2339">
        <v>18</v>
      </c>
      <c r="CT2339">
        <v>18</v>
      </c>
      <c r="CU2339">
        <v>19</v>
      </c>
      <c r="CV2339">
        <v>19</v>
      </c>
      <c r="CW2339">
        <v>19</v>
      </c>
      <c r="CX2339">
        <v>20</v>
      </c>
      <c r="CY2339">
        <v>21</v>
      </c>
    </row>
    <row r="2340" spans="2:103" x14ac:dyDescent="0.35">
      <c r="B2340" t="s">
        <v>582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1</v>
      </c>
      <c r="BM2340">
        <v>1</v>
      </c>
      <c r="BN2340">
        <v>1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3</v>
      </c>
      <c r="BY2340">
        <v>4</v>
      </c>
      <c r="BZ2340">
        <v>4</v>
      </c>
      <c r="CA2340">
        <v>4</v>
      </c>
      <c r="CB2340">
        <v>4</v>
      </c>
      <c r="CC2340">
        <v>4</v>
      </c>
      <c r="CD2340">
        <v>4</v>
      </c>
      <c r="CE2340">
        <v>4</v>
      </c>
      <c r="CF2340">
        <v>4</v>
      </c>
      <c r="CG2340">
        <v>4</v>
      </c>
      <c r="CH2340">
        <v>5</v>
      </c>
      <c r="CI2340">
        <v>8</v>
      </c>
      <c r="CJ2340">
        <v>8</v>
      </c>
      <c r="CK2340">
        <v>8</v>
      </c>
      <c r="CL2340">
        <v>6</v>
      </c>
      <c r="CM2340">
        <v>6</v>
      </c>
      <c r="CN2340">
        <v>6</v>
      </c>
      <c r="CO2340">
        <v>6</v>
      </c>
      <c r="CP2340">
        <v>6</v>
      </c>
      <c r="CQ2340">
        <v>6</v>
      </c>
      <c r="CR2340">
        <v>6</v>
      </c>
      <c r="CS2340">
        <v>6</v>
      </c>
      <c r="CT2340">
        <v>6</v>
      </c>
      <c r="CU2340">
        <v>6</v>
      </c>
      <c r="CV2340">
        <v>6</v>
      </c>
      <c r="CW2340">
        <v>6</v>
      </c>
      <c r="CX2340">
        <v>6</v>
      </c>
      <c r="CY2340">
        <v>6</v>
      </c>
    </row>
    <row r="2341" spans="2:103" x14ac:dyDescent="0.35">
      <c r="B2341" t="s">
        <v>582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1</v>
      </c>
      <c r="BH2341">
        <v>1</v>
      </c>
      <c r="BI2341">
        <v>1</v>
      </c>
      <c r="BJ2341">
        <v>1</v>
      </c>
      <c r="BK2341">
        <v>1</v>
      </c>
      <c r="BL2341">
        <v>1</v>
      </c>
      <c r="BM2341">
        <v>2</v>
      </c>
      <c r="BN2341">
        <v>2</v>
      </c>
      <c r="BO2341">
        <v>5</v>
      </c>
      <c r="BP2341">
        <v>4</v>
      </c>
      <c r="BQ2341">
        <v>7</v>
      </c>
      <c r="BR2341">
        <v>10</v>
      </c>
      <c r="BS2341">
        <v>14</v>
      </c>
      <c r="BT2341">
        <v>17</v>
      </c>
      <c r="BU2341">
        <v>22</v>
      </c>
      <c r="BV2341">
        <v>24</v>
      </c>
      <c r="BW2341">
        <v>25</v>
      </c>
      <c r="BX2341">
        <v>33</v>
      </c>
      <c r="BY2341">
        <v>41</v>
      </c>
      <c r="BZ2341">
        <v>38</v>
      </c>
      <c r="CA2341">
        <v>38</v>
      </c>
      <c r="CB2341">
        <v>40</v>
      </c>
      <c r="CC2341">
        <v>41</v>
      </c>
      <c r="CD2341">
        <v>44</v>
      </c>
      <c r="CE2341">
        <v>47</v>
      </c>
      <c r="CF2341">
        <v>49</v>
      </c>
      <c r="CG2341">
        <v>53</v>
      </c>
      <c r="CH2341">
        <v>61</v>
      </c>
      <c r="CI2341">
        <v>68</v>
      </c>
      <c r="CJ2341">
        <v>69</v>
      </c>
      <c r="CK2341">
        <v>82</v>
      </c>
      <c r="CL2341">
        <v>92</v>
      </c>
      <c r="CM2341">
        <v>96</v>
      </c>
      <c r="CN2341">
        <v>98</v>
      </c>
      <c r="CO2341">
        <v>100</v>
      </c>
      <c r="CP2341">
        <v>105</v>
      </c>
      <c r="CQ2341">
        <v>113</v>
      </c>
      <c r="CR2341">
        <v>117</v>
      </c>
      <c r="CS2341">
        <v>119</v>
      </c>
      <c r="CT2341">
        <v>126</v>
      </c>
      <c r="CU2341">
        <v>128</v>
      </c>
      <c r="CV2341">
        <v>137</v>
      </c>
      <c r="CW2341">
        <v>146</v>
      </c>
      <c r="CX2341">
        <v>148</v>
      </c>
      <c r="CY2341">
        <v>153</v>
      </c>
    </row>
    <row r="2342" spans="2:103" x14ac:dyDescent="0.35">
      <c r="B2342" t="s">
        <v>582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1</v>
      </c>
      <c r="BN2342">
        <v>1</v>
      </c>
      <c r="BO2342">
        <v>3</v>
      </c>
      <c r="BP2342">
        <v>3</v>
      </c>
      <c r="BQ2342">
        <v>3</v>
      </c>
      <c r="BR2342">
        <v>3</v>
      </c>
      <c r="BS2342">
        <v>3</v>
      </c>
      <c r="BT2342">
        <v>3</v>
      </c>
      <c r="BU2342">
        <v>3</v>
      </c>
      <c r="BV2342">
        <v>6</v>
      </c>
      <c r="BW2342">
        <v>8</v>
      </c>
      <c r="BX2342">
        <v>8</v>
      </c>
      <c r="BY2342">
        <v>9</v>
      </c>
      <c r="BZ2342">
        <v>11</v>
      </c>
      <c r="CA2342">
        <v>13</v>
      </c>
      <c r="CB2342">
        <v>15</v>
      </c>
      <c r="CC2342">
        <v>20</v>
      </c>
      <c r="CD2342">
        <v>21</v>
      </c>
      <c r="CE2342">
        <v>21</v>
      </c>
      <c r="CF2342">
        <v>22</v>
      </c>
      <c r="CG2342">
        <v>24</v>
      </c>
      <c r="CH2342">
        <v>28</v>
      </c>
      <c r="CI2342">
        <v>30</v>
      </c>
      <c r="CJ2342">
        <v>31</v>
      </c>
      <c r="CK2342">
        <v>31</v>
      </c>
      <c r="CL2342">
        <v>33</v>
      </c>
      <c r="CM2342">
        <v>33</v>
      </c>
      <c r="CN2342">
        <v>39</v>
      </c>
      <c r="CO2342">
        <v>38</v>
      </c>
      <c r="CP2342">
        <v>39</v>
      </c>
      <c r="CQ2342">
        <v>39</v>
      </c>
      <c r="CR2342">
        <v>39</v>
      </c>
      <c r="CS2342">
        <v>40</v>
      </c>
      <c r="CT2342">
        <v>40</v>
      </c>
      <c r="CU2342">
        <v>41</v>
      </c>
      <c r="CV2342">
        <v>43</v>
      </c>
      <c r="CW2342">
        <v>45</v>
      </c>
      <c r="CX2342">
        <v>45</v>
      </c>
      <c r="CY2342">
        <v>46</v>
      </c>
    </row>
    <row r="2343" spans="2:103" x14ac:dyDescent="0.35">
      <c r="B2343" t="s">
        <v>582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1</v>
      </c>
      <c r="BY2343">
        <v>1</v>
      </c>
      <c r="BZ2343">
        <v>1</v>
      </c>
      <c r="CA2343">
        <v>1</v>
      </c>
      <c r="CB2343">
        <v>2</v>
      </c>
      <c r="CC2343">
        <v>1</v>
      </c>
      <c r="CD2343">
        <v>2</v>
      </c>
      <c r="CE2343">
        <v>4</v>
      </c>
      <c r="CF2343">
        <v>5</v>
      </c>
      <c r="CG2343">
        <v>5</v>
      </c>
      <c r="CH2343">
        <v>6</v>
      </c>
      <c r="CI2343">
        <v>6</v>
      </c>
      <c r="CJ2343">
        <v>7</v>
      </c>
      <c r="CK2343">
        <v>10</v>
      </c>
      <c r="CL2343">
        <v>10</v>
      </c>
      <c r="CM2343">
        <v>10</v>
      </c>
      <c r="CN2343">
        <v>10</v>
      </c>
      <c r="CO2343">
        <v>11</v>
      </c>
      <c r="CP2343">
        <v>12</v>
      </c>
      <c r="CQ2343">
        <v>12</v>
      </c>
      <c r="CR2343">
        <v>15</v>
      </c>
      <c r="CS2343">
        <v>15</v>
      </c>
      <c r="CT2343">
        <v>15</v>
      </c>
      <c r="CU2343">
        <v>15</v>
      </c>
      <c r="CV2343">
        <v>15</v>
      </c>
      <c r="CW2343">
        <v>15</v>
      </c>
      <c r="CX2343">
        <v>15</v>
      </c>
      <c r="CY2343">
        <v>15</v>
      </c>
    </row>
    <row r="2344" spans="2:103" x14ac:dyDescent="0.35">
      <c r="B2344" t="s">
        <v>582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1</v>
      </c>
      <c r="BK2344">
        <v>7</v>
      </c>
      <c r="BL2344">
        <v>8</v>
      </c>
      <c r="BM2344">
        <v>19</v>
      </c>
      <c r="BN2344">
        <v>26</v>
      </c>
      <c r="BO2344">
        <v>38</v>
      </c>
      <c r="BP2344">
        <v>48</v>
      </c>
      <c r="BQ2344">
        <v>53</v>
      </c>
      <c r="BR2344">
        <v>63</v>
      </c>
      <c r="BS2344">
        <v>71</v>
      </c>
      <c r="BT2344">
        <v>85</v>
      </c>
      <c r="BU2344">
        <v>101</v>
      </c>
      <c r="BV2344">
        <v>124</v>
      </c>
      <c r="BW2344">
        <v>154</v>
      </c>
      <c r="BX2344">
        <v>178</v>
      </c>
      <c r="BY2344">
        <v>203</v>
      </c>
      <c r="BZ2344">
        <v>288</v>
      </c>
      <c r="CA2344">
        <v>319</v>
      </c>
      <c r="CB2344">
        <v>394</v>
      </c>
      <c r="CC2344">
        <v>411</v>
      </c>
      <c r="CD2344">
        <v>437</v>
      </c>
      <c r="CE2344">
        <v>473</v>
      </c>
      <c r="CF2344">
        <v>504</v>
      </c>
      <c r="CG2344">
        <v>529</v>
      </c>
      <c r="CH2344">
        <v>535</v>
      </c>
      <c r="CI2344">
        <v>558</v>
      </c>
      <c r="CJ2344">
        <v>576</v>
      </c>
      <c r="CK2344">
        <v>594</v>
      </c>
      <c r="CL2344">
        <v>615</v>
      </c>
      <c r="CM2344">
        <v>658</v>
      </c>
      <c r="CN2344">
        <v>701</v>
      </c>
      <c r="CO2344">
        <v>718</v>
      </c>
      <c r="CP2344">
        <v>735</v>
      </c>
      <c r="CQ2344">
        <v>768</v>
      </c>
      <c r="CR2344">
        <v>785</v>
      </c>
      <c r="CS2344">
        <v>868</v>
      </c>
      <c r="CT2344">
        <v>932</v>
      </c>
      <c r="CU2344">
        <v>975</v>
      </c>
      <c r="CV2344">
        <v>1005</v>
      </c>
      <c r="CW2344">
        <v>1048</v>
      </c>
      <c r="CX2344">
        <v>1091</v>
      </c>
      <c r="CY2344">
        <v>1150</v>
      </c>
    </row>
    <row r="2345" spans="2:103" x14ac:dyDescent="0.35">
      <c r="B2345" t="s">
        <v>582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1</v>
      </c>
      <c r="BN2345">
        <v>1</v>
      </c>
      <c r="BO2345">
        <v>1</v>
      </c>
      <c r="BP2345">
        <v>1</v>
      </c>
      <c r="BQ2345">
        <v>2</v>
      </c>
      <c r="BR2345">
        <v>2</v>
      </c>
      <c r="BS2345">
        <v>3</v>
      </c>
      <c r="BT2345">
        <v>3</v>
      </c>
      <c r="BU2345">
        <v>3</v>
      </c>
      <c r="BV2345">
        <v>5</v>
      </c>
      <c r="BW2345">
        <v>6</v>
      </c>
      <c r="BX2345">
        <v>8</v>
      </c>
      <c r="BY2345">
        <v>9</v>
      </c>
      <c r="BZ2345">
        <v>9</v>
      </c>
      <c r="CA2345">
        <v>11</v>
      </c>
      <c r="CB2345">
        <v>14</v>
      </c>
      <c r="CC2345">
        <v>15</v>
      </c>
      <c r="CD2345">
        <v>17</v>
      </c>
      <c r="CE2345">
        <v>16</v>
      </c>
      <c r="CF2345">
        <v>17</v>
      </c>
      <c r="CG2345">
        <v>20</v>
      </c>
      <c r="CH2345">
        <v>19</v>
      </c>
      <c r="CI2345">
        <v>19</v>
      </c>
      <c r="CJ2345">
        <v>20</v>
      </c>
      <c r="CK2345">
        <v>23</v>
      </c>
      <c r="CL2345">
        <v>25</v>
      </c>
      <c r="CM2345">
        <v>27</v>
      </c>
      <c r="CN2345">
        <v>30</v>
      </c>
      <c r="CO2345">
        <v>29</v>
      </c>
      <c r="CP2345">
        <v>30</v>
      </c>
      <c r="CQ2345">
        <v>29</v>
      </c>
      <c r="CR2345">
        <v>30</v>
      </c>
      <c r="CS2345">
        <v>32</v>
      </c>
      <c r="CT2345">
        <v>34</v>
      </c>
      <c r="CU2345">
        <v>34</v>
      </c>
      <c r="CV2345">
        <v>34</v>
      </c>
      <c r="CW2345">
        <v>35</v>
      </c>
      <c r="CX2345">
        <v>37</v>
      </c>
      <c r="CY2345">
        <v>37</v>
      </c>
    </row>
    <row r="2346" spans="2:103" x14ac:dyDescent="0.35">
      <c r="B2346" t="s">
        <v>582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1</v>
      </c>
      <c r="BY2346">
        <v>1</v>
      </c>
      <c r="BZ2346">
        <v>1</v>
      </c>
      <c r="CA2346">
        <v>1</v>
      </c>
      <c r="CB2346">
        <v>2</v>
      </c>
      <c r="CC2346">
        <v>2</v>
      </c>
      <c r="CD2346">
        <v>2</v>
      </c>
      <c r="CE2346">
        <v>3</v>
      </c>
      <c r="CF2346">
        <v>4</v>
      </c>
      <c r="CG2346">
        <v>4</v>
      </c>
      <c r="CH2346">
        <v>5</v>
      </c>
      <c r="CI2346">
        <v>8</v>
      </c>
      <c r="CJ2346">
        <v>11</v>
      </c>
      <c r="CK2346">
        <v>11</v>
      </c>
      <c r="CL2346">
        <v>12</v>
      </c>
      <c r="CM2346">
        <v>13</v>
      </c>
      <c r="CN2346">
        <v>15</v>
      </c>
      <c r="CO2346">
        <v>17</v>
      </c>
      <c r="CP2346">
        <v>17</v>
      </c>
      <c r="CQ2346">
        <v>20</v>
      </c>
      <c r="CR2346">
        <v>20</v>
      </c>
      <c r="CS2346">
        <v>20</v>
      </c>
      <c r="CT2346">
        <v>21</v>
      </c>
      <c r="CU2346">
        <v>23</v>
      </c>
      <c r="CV2346">
        <v>23</v>
      </c>
      <c r="CW2346">
        <v>22</v>
      </c>
      <c r="CX2346">
        <v>24</v>
      </c>
      <c r="CY2346">
        <v>24</v>
      </c>
    </row>
    <row r="2347" spans="2:103" x14ac:dyDescent="0.35">
      <c r="B2347" t="s">
        <v>582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1</v>
      </c>
      <c r="CM2347">
        <v>2</v>
      </c>
      <c r="CN2347">
        <v>2</v>
      </c>
      <c r="CO2347">
        <v>2</v>
      </c>
      <c r="CP2347">
        <v>2</v>
      </c>
      <c r="CQ2347">
        <v>2</v>
      </c>
      <c r="CR2347">
        <v>2</v>
      </c>
      <c r="CS2347">
        <v>2</v>
      </c>
      <c r="CT2347">
        <v>2</v>
      </c>
      <c r="CU2347">
        <v>2</v>
      </c>
      <c r="CV2347">
        <v>4</v>
      </c>
      <c r="CW2347">
        <v>4</v>
      </c>
      <c r="CX2347">
        <v>4</v>
      </c>
      <c r="CY2347">
        <v>4</v>
      </c>
    </row>
    <row r="2348" spans="2:103" x14ac:dyDescent="0.35">
      <c r="B2348" t="s">
        <v>582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1</v>
      </c>
      <c r="CE2348">
        <v>1</v>
      </c>
      <c r="CF2348">
        <v>1</v>
      </c>
      <c r="CG2348">
        <v>1</v>
      </c>
      <c r="CH2348">
        <v>1</v>
      </c>
      <c r="CI2348">
        <v>1</v>
      </c>
      <c r="CJ2348">
        <v>1</v>
      </c>
      <c r="CK2348">
        <v>2</v>
      </c>
      <c r="CL2348">
        <v>2</v>
      </c>
      <c r="CM2348">
        <v>3</v>
      </c>
      <c r="CN2348">
        <v>3</v>
      </c>
      <c r="CO2348">
        <v>3</v>
      </c>
      <c r="CP2348">
        <v>3</v>
      </c>
      <c r="CQ2348">
        <v>4</v>
      </c>
      <c r="CR2348">
        <v>4</v>
      </c>
      <c r="CS2348">
        <v>4</v>
      </c>
      <c r="CT2348">
        <v>4</v>
      </c>
      <c r="CU2348">
        <v>4</v>
      </c>
      <c r="CV2348">
        <v>4</v>
      </c>
      <c r="CW2348">
        <v>4</v>
      </c>
      <c r="CX2348">
        <v>5</v>
      </c>
      <c r="CY2348">
        <v>5</v>
      </c>
    </row>
    <row r="2349" spans="2:103" x14ac:dyDescent="0.35">
      <c r="B2349" t="s">
        <v>582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1</v>
      </c>
      <c r="BO2349">
        <v>1</v>
      </c>
      <c r="BP2349">
        <v>1</v>
      </c>
      <c r="BQ2349">
        <v>1</v>
      </c>
      <c r="BR2349">
        <v>1</v>
      </c>
      <c r="BS2349">
        <v>1</v>
      </c>
      <c r="BT2349">
        <v>1</v>
      </c>
      <c r="BU2349">
        <v>1</v>
      </c>
      <c r="BV2349">
        <v>1</v>
      </c>
      <c r="BW2349">
        <v>2</v>
      </c>
      <c r="BX2349">
        <v>3</v>
      </c>
      <c r="BY2349">
        <v>3</v>
      </c>
      <c r="BZ2349">
        <v>4</v>
      </c>
      <c r="CA2349">
        <v>4</v>
      </c>
      <c r="CB2349">
        <v>6</v>
      </c>
      <c r="CC2349">
        <v>6</v>
      </c>
      <c r="CD2349">
        <v>6</v>
      </c>
      <c r="CE2349">
        <v>6</v>
      </c>
      <c r="CF2349">
        <v>6</v>
      </c>
      <c r="CG2349">
        <v>6</v>
      </c>
      <c r="CH2349">
        <v>6</v>
      </c>
      <c r="CI2349">
        <v>7</v>
      </c>
      <c r="CJ2349">
        <v>7</v>
      </c>
      <c r="CK2349">
        <v>7</v>
      </c>
      <c r="CL2349">
        <v>7</v>
      </c>
      <c r="CM2349">
        <v>7</v>
      </c>
      <c r="CN2349">
        <v>7</v>
      </c>
      <c r="CO2349">
        <v>7</v>
      </c>
      <c r="CP2349">
        <v>7</v>
      </c>
      <c r="CQ2349">
        <v>7</v>
      </c>
      <c r="CR2349">
        <v>8</v>
      </c>
      <c r="CS2349">
        <v>8</v>
      </c>
      <c r="CT2349">
        <v>8</v>
      </c>
      <c r="CU2349">
        <v>8</v>
      </c>
      <c r="CV2349">
        <v>9</v>
      </c>
      <c r="CW2349">
        <v>10</v>
      </c>
      <c r="CX2349">
        <v>10</v>
      </c>
      <c r="CY2349">
        <v>11</v>
      </c>
    </row>
    <row r="2350" spans="2:103" x14ac:dyDescent="0.35">
      <c r="B2350" t="s">
        <v>582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2</v>
      </c>
      <c r="CH2350">
        <v>2</v>
      </c>
      <c r="CI2350">
        <v>2</v>
      </c>
      <c r="CJ2350">
        <v>4</v>
      </c>
      <c r="CK2350">
        <v>4</v>
      </c>
      <c r="CL2350">
        <v>4</v>
      </c>
      <c r="CM2350">
        <v>4</v>
      </c>
      <c r="CN2350">
        <v>4</v>
      </c>
      <c r="CO2350">
        <v>4</v>
      </c>
      <c r="CP2350">
        <v>4</v>
      </c>
      <c r="CQ2350">
        <v>5</v>
      </c>
      <c r="CR2350">
        <v>5</v>
      </c>
      <c r="CS2350">
        <v>5</v>
      </c>
      <c r="CT2350">
        <v>6</v>
      </c>
      <c r="CU2350">
        <v>11</v>
      </c>
      <c r="CV2350">
        <v>14</v>
      </c>
      <c r="CW2350">
        <v>16</v>
      </c>
      <c r="CX2350">
        <v>16</v>
      </c>
      <c r="CY2350">
        <v>16</v>
      </c>
    </row>
    <row r="2351" spans="2:103" x14ac:dyDescent="0.35">
      <c r="B2351" t="s">
        <v>582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1</v>
      </c>
      <c r="BV2351">
        <v>1</v>
      </c>
      <c r="BW2351">
        <v>1</v>
      </c>
      <c r="BX2351">
        <v>1</v>
      </c>
      <c r="BY2351">
        <v>2</v>
      </c>
      <c r="BZ2351">
        <v>1</v>
      </c>
      <c r="CA2351">
        <v>1</v>
      </c>
      <c r="CB2351">
        <v>2</v>
      </c>
      <c r="CC2351">
        <v>2</v>
      </c>
      <c r="CD2351">
        <v>3</v>
      </c>
      <c r="CE2351">
        <v>3</v>
      </c>
      <c r="CF2351">
        <v>3</v>
      </c>
      <c r="CG2351">
        <v>3</v>
      </c>
      <c r="CH2351">
        <v>3</v>
      </c>
      <c r="CI2351">
        <v>3</v>
      </c>
      <c r="CJ2351">
        <v>3</v>
      </c>
      <c r="CK2351">
        <v>3</v>
      </c>
      <c r="CL2351">
        <v>3</v>
      </c>
      <c r="CM2351">
        <v>3</v>
      </c>
      <c r="CN2351">
        <v>3</v>
      </c>
      <c r="CO2351">
        <v>3</v>
      </c>
      <c r="CP2351">
        <v>4</v>
      </c>
      <c r="CQ2351">
        <v>4</v>
      </c>
      <c r="CR2351">
        <v>4</v>
      </c>
      <c r="CS2351">
        <v>5</v>
      </c>
      <c r="CT2351">
        <v>5</v>
      </c>
      <c r="CU2351">
        <v>5</v>
      </c>
      <c r="CV2351">
        <v>5</v>
      </c>
      <c r="CW2351">
        <v>5</v>
      </c>
      <c r="CX2351">
        <v>5</v>
      </c>
      <c r="CY2351">
        <v>5</v>
      </c>
    </row>
    <row r="2352" spans="2:103" x14ac:dyDescent="0.35">
      <c r="B2352" t="s">
        <v>582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1</v>
      </c>
      <c r="BJ2352">
        <v>1</v>
      </c>
      <c r="BK2352">
        <v>1</v>
      </c>
      <c r="BL2352">
        <v>1</v>
      </c>
      <c r="BM2352">
        <v>1</v>
      </c>
      <c r="BN2352">
        <v>1</v>
      </c>
      <c r="BO2352">
        <v>2</v>
      </c>
      <c r="BP2352">
        <v>2</v>
      </c>
      <c r="BQ2352">
        <v>3</v>
      </c>
      <c r="BR2352">
        <v>3</v>
      </c>
      <c r="BS2352">
        <v>3</v>
      </c>
      <c r="BT2352">
        <v>3</v>
      </c>
      <c r="BU2352">
        <v>3</v>
      </c>
      <c r="BV2352">
        <v>4</v>
      </c>
      <c r="BW2352">
        <v>4</v>
      </c>
      <c r="BX2352">
        <v>4</v>
      </c>
      <c r="BY2352">
        <v>5</v>
      </c>
      <c r="BZ2352">
        <v>6</v>
      </c>
      <c r="CA2352">
        <v>6</v>
      </c>
      <c r="CB2352">
        <v>9</v>
      </c>
      <c r="CC2352">
        <v>10</v>
      </c>
      <c r="CD2352">
        <v>9</v>
      </c>
      <c r="CE2352">
        <v>10</v>
      </c>
      <c r="CF2352">
        <v>10</v>
      </c>
      <c r="CG2352">
        <v>15</v>
      </c>
      <c r="CH2352">
        <v>14</v>
      </c>
      <c r="CI2352">
        <v>14</v>
      </c>
      <c r="CJ2352">
        <v>14</v>
      </c>
      <c r="CK2352">
        <v>14</v>
      </c>
      <c r="CL2352">
        <v>16</v>
      </c>
      <c r="CM2352">
        <v>16</v>
      </c>
      <c r="CN2352">
        <v>15</v>
      </c>
      <c r="CO2352">
        <v>16</v>
      </c>
      <c r="CP2352">
        <v>20</v>
      </c>
      <c r="CQ2352">
        <v>23</v>
      </c>
      <c r="CR2352">
        <v>25</v>
      </c>
      <c r="CS2352">
        <v>24</v>
      </c>
      <c r="CT2352">
        <v>25</v>
      </c>
      <c r="CU2352">
        <v>27</v>
      </c>
      <c r="CV2352">
        <v>28</v>
      </c>
      <c r="CW2352">
        <v>29</v>
      </c>
      <c r="CX2352">
        <v>30</v>
      </c>
      <c r="CY2352">
        <v>30</v>
      </c>
    </row>
    <row r="2353" spans="2:103" x14ac:dyDescent="0.35">
      <c r="B2353" t="s">
        <v>582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2</v>
      </c>
      <c r="CE2353">
        <v>2</v>
      </c>
      <c r="CF2353">
        <v>2</v>
      </c>
      <c r="CG2353">
        <v>2</v>
      </c>
      <c r="CH2353">
        <v>2</v>
      </c>
      <c r="CI2353">
        <v>2</v>
      </c>
      <c r="CJ2353">
        <v>3</v>
      </c>
      <c r="CK2353">
        <v>3</v>
      </c>
      <c r="CL2353">
        <v>3</v>
      </c>
      <c r="CM2353">
        <v>3</v>
      </c>
      <c r="CN2353">
        <v>4</v>
      </c>
      <c r="CO2353">
        <v>5</v>
      </c>
      <c r="CP2353">
        <v>4</v>
      </c>
      <c r="CQ2353">
        <v>4</v>
      </c>
      <c r="CR2353">
        <v>4</v>
      </c>
      <c r="CS2353">
        <v>4</v>
      </c>
      <c r="CT2353">
        <v>4</v>
      </c>
      <c r="CU2353">
        <v>4</v>
      </c>
      <c r="CV2353">
        <v>4</v>
      </c>
      <c r="CW2353">
        <v>4</v>
      </c>
      <c r="CX2353">
        <v>4</v>
      </c>
      <c r="CY2353">
        <v>4</v>
      </c>
    </row>
    <row r="2354" spans="2:103" x14ac:dyDescent="0.35">
      <c r="B2354" t="s">
        <v>582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1</v>
      </c>
      <c r="BR2354">
        <v>1</v>
      </c>
      <c r="BS2354">
        <v>5</v>
      </c>
      <c r="BT2354">
        <v>5</v>
      </c>
      <c r="BU2354">
        <v>7</v>
      </c>
      <c r="BV2354">
        <v>11</v>
      </c>
      <c r="BW2354">
        <v>11</v>
      </c>
      <c r="BX2354">
        <v>13</v>
      </c>
      <c r="BY2354">
        <v>16</v>
      </c>
      <c r="BZ2354">
        <v>14</v>
      </c>
      <c r="CA2354">
        <v>14</v>
      </c>
      <c r="CB2354">
        <v>15</v>
      </c>
      <c r="CC2354">
        <v>15</v>
      </c>
      <c r="CD2354">
        <v>18</v>
      </c>
      <c r="CE2354">
        <v>19</v>
      </c>
      <c r="CF2354">
        <v>20</v>
      </c>
      <c r="CG2354">
        <v>23</v>
      </c>
      <c r="CH2354">
        <v>24</v>
      </c>
      <c r="CI2354">
        <v>24</v>
      </c>
      <c r="CJ2354">
        <v>24</v>
      </c>
      <c r="CK2354">
        <v>24</v>
      </c>
      <c r="CL2354">
        <v>24</v>
      </c>
      <c r="CM2354">
        <v>24</v>
      </c>
      <c r="CN2354">
        <v>26</v>
      </c>
      <c r="CO2354">
        <v>28</v>
      </c>
      <c r="CP2354">
        <v>30</v>
      </c>
      <c r="CQ2354">
        <v>31</v>
      </c>
      <c r="CR2354">
        <v>31</v>
      </c>
      <c r="CS2354">
        <v>33</v>
      </c>
      <c r="CT2354">
        <v>33</v>
      </c>
      <c r="CU2354">
        <v>35</v>
      </c>
      <c r="CV2354">
        <v>37</v>
      </c>
      <c r="CW2354">
        <v>39</v>
      </c>
      <c r="CX2354">
        <v>42</v>
      </c>
      <c r="CY2354">
        <v>43</v>
      </c>
    </row>
    <row r="2355" spans="2:103" x14ac:dyDescent="0.35">
      <c r="B2355" t="s">
        <v>582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1</v>
      </c>
      <c r="BN2355">
        <v>1</v>
      </c>
      <c r="BO2355">
        <v>1</v>
      </c>
      <c r="BP2355">
        <v>2</v>
      </c>
      <c r="BQ2355">
        <v>2</v>
      </c>
      <c r="BR2355">
        <v>2</v>
      </c>
      <c r="BS2355">
        <v>2</v>
      </c>
      <c r="BT2355">
        <v>3</v>
      </c>
      <c r="BU2355">
        <v>3</v>
      </c>
      <c r="BV2355">
        <v>4</v>
      </c>
      <c r="BW2355">
        <v>4</v>
      </c>
      <c r="BX2355">
        <v>5</v>
      </c>
      <c r="BY2355">
        <v>5</v>
      </c>
      <c r="BZ2355">
        <v>6</v>
      </c>
      <c r="CA2355">
        <v>7</v>
      </c>
      <c r="CB2355">
        <v>7</v>
      </c>
      <c r="CC2355">
        <v>7</v>
      </c>
      <c r="CD2355">
        <v>7</v>
      </c>
      <c r="CE2355">
        <v>8</v>
      </c>
      <c r="CF2355">
        <v>9</v>
      </c>
      <c r="CG2355">
        <v>9</v>
      </c>
      <c r="CH2355">
        <v>10</v>
      </c>
      <c r="CI2355">
        <v>10</v>
      </c>
      <c r="CJ2355">
        <v>10</v>
      </c>
      <c r="CK2355">
        <v>10</v>
      </c>
      <c r="CL2355">
        <v>11</v>
      </c>
      <c r="CM2355">
        <v>11</v>
      </c>
      <c r="CN2355">
        <v>11</v>
      </c>
      <c r="CO2355">
        <v>11</v>
      </c>
      <c r="CP2355">
        <v>13</v>
      </c>
      <c r="CQ2355">
        <v>13</v>
      </c>
      <c r="CR2355">
        <v>13</v>
      </c>
      <c r="CS2355">
        <v>14</v>
      </c>
      <c r="CT2355">
        <v>15</v>
      </c>
      <c r="CU2355">
        <v>15</v>
      </c>
      <c r="CV2355">
        <v>15</v>
      </c>
      <c r="CW2355">
        <v>15</v>
      </c>
      <c r="CX2355">
        <v>15</v>
      </c>
      <c r="CY2355">
        <v>16</v>
      </c>
    </row>
    <row r="2356" spans="2:103" x14ac:dyDescent="0.35">
      <c r="B2356" t="s">
        <v>582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1</v>
      </c>
      <c r="BI2356">
        <v>2</v>
      </c>
      <c r="BJ2356">
        <v>2</v>
      </c>
      <c r="BK2356">
        <v>3</v>
      </c>
      <c r="BL2356">
        <v>4</v>
      </c>
      <c r="BM2356">
        <v>6</v>
      </c>
      <c r="BN2356">
        <v>8</v>
      </c>
      <c r="BO2356">
        <v>11</v>
      </c>
      <c r="BP2356">
        <v>14</v>
      </c>
      <c r="BQ2356">
        <v>19</v>
      </c>
      <c r="BR2356">
        <v>27</v>
      </c>
      <c r="BS2356">
        <v>30</v>
      </c>
      <c r="BT2356">
        <v>35</v>
      </c>
      <c r="BU2356">
        <v>43</v>
      </c>
      <c r="BV2356">
        <v>44</v>
      </c>
      <c r="BW2356">
        <v>48</v>
      </c>
      <c r="BX2356">
        <v>62</v>
      </c>
      <c r="BY2356">
        <v>65</v>
      </c>
      <c r="BZ2356">
        <v>76</v>
      </c>
      <c r="CA2356">
        <v>79</v>
      </c>
      <c r="CB2356">
        <v>87</v>
      </c>
      <c r="CC2356">
        <v>92</v>
      </c>
      <c r="CD2356">
        <v>99</v>
      </c>
      <c r="CE2356">
        <v>106</v>
      </c>
      <c r="CF2356">
        <v>108</v>
      </c>
      <c r="CG2356">
        <v>112</v>
      </c>
      <c r="CH2356">
        <v>114</v>
      </c>
      <c r="CI2356">
        <v>117</v>
      </c>
      <c r="CJ2356">
        <v>121</v>
      </c>
      <c r="CK2356">
        <v>124</v>
      </c>
      <c r="CL2356">
        <v>127</v>
      </c>
      <c r="CM2356">
        <v>130</v>
      </c>
      <c r="CN2356">
        <v>131</v>
      </c>
      <c r="CO2356">
        <v>133</v>
      </c>
      <c r="CP2356">
        <v>135</v>
      </c>
      <c r="CQ2356">
        <v>139</v>
      </c>
      <c r="CR2356">
        <v>145</v>
      </c>
      <c r="CS2356">
        <v>148</v>
      </c>
      <c r="CT2356">
        <v>154</v>
      </c>
      <c r="CU2356">
        <v>157</v>
      </c>
      <c r="CV2356">
        <v>157</v>
      </c>
      <c r="CW2356">
        <v>158</v>
      </c>
      <c r="CX2356">
        <v>160</v>
      </c>
      <c r="CY2356">
        <v>165</v>
      </c>
    </row>
    <row r="2357" spans="2:103" x14ac:dyDescent="0.35">
      <c r="B2357" t="s">
        <v>582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1</v>
      </c>
      <c r="BQ2357">
        <v>1</v>
      </c>
      <c r="BR2357">
        <v>1</v>
      </c>
      <c r="BS2357">
        <v>1</v>
      </c>
      <c r="BT2357">
        <v>1</v>
      </c>
      <c r="BU2357">
        <v>1</v>
      </c>
      <c r="BV2357">
        <v>1</v>
      </c>
      <c r="BW2357">
        <v>1</v>
      </c>
      <c r="BX2357">
        <v>2</v>
      </c>
      <c r="BY2357">
        <v>3</v>
      </c>
      <c r="BZ2357">
        <v>7</v>
      </c>
      <c r="CA2357">
        <v>8</v>
      </c>
      <c r="CB2357">
        <v>10</v>
      </c>
      <c r="CC2357">
        <v>9</v>
      </c>
      <c r="CD2357">
        <v>13</v>
      </c>
      <c r="CE2357">
        <v>15</v>
      </c>
      <c r="CF2357">
        <v>15</v>
      </c>
      <c r="CG2357">
        <v>15</v>
      </c>
      <c r="CH2357">
        <v>16</v>
      </c>
      <c r="CI2357">
        <v>17</v>
      </c>
      <c r="CJ2357">
        <v>17</v>
      </c>
      <c r="CK2357">
        <v>17</v>
      </c>
      <c r="CL2357">
        <v>19</v>
      </c>
      <c r="CM2357">
        <v>20</v>
      </c>
      <c r="CN2357">
        <v>20</v>
      </c>
      <c r="CO2357">
        <v>21</v>
      </c>
      <c r="CP2357">
        <v>21</v>
      </c>
      <c r="CQ2357">
        <v>23</v>
      </c>
      <c r="CR2357">
        <v>22</v>
      </c>
      <c r="CS2357">
        <v>22</v>
      </c>
      <c r="CT2357">
        <v>22</v>
      </c>
      <c r="CU2357">
        <v>22</v>
      </c>
      <c r="CV2357">
        <v>23</v>
      </c>
      <c r="CW2357">
        <v>24</v>
      </c>
      <c r="CX2357">
        <v>24</v>
      </c>
      <c r="CY2357">
        <v>24</v>
      </c>
    </row>
    <row r="2358" spans="2:103" x14ac:dyDescent="0.35">
      <c r="B2358" t="s">
        <v>582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1</v>
      </c>
      <c r="BL2358">
        <v>1</v>
      </c>
      <c r="BM2358">
        <v>1</v>
      </c>
      <c r="BN2358">
        <v>1</v>
      </c>
      <c r="BO2358">
        <v>2</v>
      </c>
      <c r="BP2358">
        <v>3</v>
      </c>
      <c r="BQ2358">
        <v>5</v>
      </c>
      <c r="BR2358">
        <v>10</v>
      </c>
      <c r="BS2358">
        <v>14</v>
      </c>
      <c r="BT2358">
        <v>15</v>
      </c>
      <c r="BU2358">
        <v>21</v>
      </c>
      <c r="BV2358">
        <v>25</v>
      </c>
      <c r="BW2358">
        <v>24</v>
      </c>
      <c r="BX2358">
        <v>30</v>
      </c>
      <c r="BY2358">
        <v>35</v>
      </c>
      <c r="BZ2358">
        <v>50</v>
      </c>
      <c r="CA2358">
        <v>55</v>
      </c>
      <c r="CB2358">
        <v>57</v>
      </c>
      <c r="CC2358">
        <v>61</v>
      </c>
      <c r="CD2358">
        <v>64</v>
      </c>
      <c r="CE2358">
        <v>78</v>
      </c>
      <c r="CF2358">
        <v>79</v>
      </c>
      <c r="CG2358">
        <v>80</v>
      </c>
      <c r="CH2358">
        <v>83</v>
      </c>
      <c r="CI2358">
        <v>86</v>
      </c>
      <c r="CJ2358">
        <v>86</v>
      </c>
      <c r="CK2358">
        <v>88</v>
      </c>
      <c r="CL2358">
        <v>92</v>
      </c>
      <c r="CM2358">
        <v>94</v>
      </c>
      <c r="CN2358">
        <v>94</v>
      </c>
      <c r="CO2358">
        <v>102</v>
      </c>
      <c r="CP2358">
        <v>100</v>
      </c>
      <c r="CQ2358">
        <v>102</v>
      </c>
      <c r="CR2358">
        <v>103</v>
      </c>
      <c r="CS2358">
        <v>104</v>
      </c>
      <c r="CT2358">
        <v>105</v>
      </c>
      <c r="CU2358">
        <v>108</v>
      </c>
      <c r="CV2358">
        <v>108</v>
      </c>
      <c r="CW2358">
        <v>110</v>
      </c>
      <c r="CX2358">
        <v>114</v>
      </c>
      <c r="CY2358">
        <v>115</v>
      </c>
    </row>
    <row r="2359" spans="2:103" x14ac:dyDescent="0.35">
      <c r="B2359" t="s">
        <v>582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1</v>
      </c>
      <c r="BO2359">
        <v>2</v>
      </c>
      <c r="BP2359">
        <v>2</v>
      </c>
      <c r="BQ2359">
        <v>2</v>
      </c>
      <c r="BR2359">
        <v>2</v>
      </c>
      <c r="BS2359">
        <v>3</v>
      </c>
      <c r="BT2359">
        <v>3</v>
      </c>
      <c r="BU2359">
        <v>3</v>
      </c>
      <c r="BV2359">
        <v>3</v>
      </c>
      <c r="BW2359">
        <v>3</v>
      </c>
      <c r="BX2359">
        <v>3</v>
      </c>
      <c r="BY2359">
        <v>3</v>
      </c>
      <c r="BZ2359">
        <v>3</v>
      </c>
      <c r="CA2359">
        <v>5</v>
      </c>
      <c r="CB2359">
        <v>5</v>
      </c>
      <c r="CC2359">
        <v>5</v>
      </c>
      <c r="CD2359">
        <v>5</v>
      </c>
      <c r="CE2359">
        <v>5</v>
      </c>
      <c r="CF2359">
        <v>7</v>
      </c>
      <c r="CG2359">
        <v>7</v>
      </c>
      <c r="CH2359">
        <v>7</v>
      </c>
      <c r="CI2359">
        <v>8</v>
      </c>
      <c r="CJ2359">
        <v>8</v>
      </c>
      <c r="CK2359">
        <v>8</v>
      </c>
      <c r="CL2359">
        <v>8</v>
      </c>
      <c r="CM2359">
        <v>12</v>
      </c>
      <c r="CN2359">
        <v>13</v>
      </c>
      <c r="CO2359">
        <v>13</v>
      </c>
      <c r="CP2359">
        <v>13</v>
      </c>
      <c r="CQ2359">
        <v>13</v>
      </c>
      <c r="CR2359">
        <v>14</v>
      </c>
      <c r="CS2359">
        <v>15</v>
      </c>
      <c r="CT2359">
        <v>16</v>
      </c>
      <c r="CU2359">
        <v>18</v>
      </c>
      <c r="CV2359">
        <v>18</v>
      </c>
      <c r="CW2359">
        <v>18</v>
      </c>
      <c r="CX2359">
        <v>18</v>
      </c>
      <c r="CY2359">
        <v>18</v>
      </c>
    </row>
    <row r="2360" spans="2:103" x14ac:dyDescent="0.35">
      <c r="B2360" t="s">
        <v>582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1</v>
      </c>
      <c r="BF2360">
        <v>1</v>
      </c>
      <c r="BG2360">
        <v>3</v>
      </c>
      <c r="BH2360">
        <v>4</v>
      </c>
      <c r="BI2360">
        <v>6</v>
      </c>
      <c r="BJ2360">
        <v>6</v>
      </c>
      <c r="BK2360">
        <v>10</v>
      </c>
      <c r="BL2360">
        <v>14</v>
      </c>
      <c r="BM2360">
        <v>19</v>
      </c>
      <c r="BN2360">
        <v>24</v>
      </c>
      <c r="BO2360">
        <v>30</v>
      </c>
      <c r="BP2360">
        <v>37</v>
      </c>
      <c r="BQ2360">
        <v>44</v>
      </c>
      <c r="BR2360">
        <v>56</v>
      </c>
      <c r="BS2360">
        <v>65</v>
      </c>
      <c r="BT2360">
        <v>74</v>
      </c>
      <c r="BU2360">
        <v>78</v>
      </c>
      <c r="BV2360">
        <v>82</v>
      </c>
      <c r="BW2360">
        <v>85</v>
      </c>
      <c r="BX2360">
        <v>90</v>
      </c>
      <c r="BY2360">
        <v>95</v>
      </c>
      <c r="BZ2360">
        <v>105</v>
      </c>
      <c r="CA2360">
        <v>110</v>
      </c>
      <c r="CB2360">
        <v>117</v>
      </c>
      <c r="CC2360">
        <v>116</v>
      </c>
      <c r="CD2360">
        <v>136</v>
      </c>
      <c r="CE2360">
        <v>140</v>
      </c>
      <c r="CF2360">
        <v>150</v>
      </c>
      <c r="CG2360">
        <v>161</v>
      </c>
      <c r="CH2360">
        <v>176</v>
      </c>
      <c r="CI2360">
        <v>184</v>
      </c>
      <c r="CJ2360">
        <v>191</v>
      </c>
      <c r="CK2360">
        <v>203</v>
      </c>
      <c r="CL2360">
        <v>221</v>
      </c>
      <c r="CM2360">
        <v>245</v>
      </c>
      <c r="CN2360">
        <v>291</v>
      </c>
      <c r="CO2360">
        <v>294</v>
      </c>
      <c r="CP2360">
        <v>303</v>
      </c>
      <c r="CQ2360">
        <v>320</v>
      </c>
      <c r="CR2360">
        <v>332</v>
      </c>
      <c r="CS2360">
        <v>344</v>
      </c>
      <c r="CT2360">
        <v>366</v>
      </c>
      <c r="CU2360">
        <v>374</v>
      </c>
      <c r="CV2360">
        <v>377</v>
      </c>
      <c r="CW2360">
        <v>395</v>
      </c>
      <c r="CX2360">
        <v>406</v>
      </c>
      <c r="CY2360">
        <v>418</v>
      </c>
    </row>
    <row r="2361" spans="2:103" x14ac:dyDescent="0.35">
      <c r="B2361" t="s">
        <v>582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1</v>
      </c>
      <c r="BG2361">
        <v>1</v>
      </c>
      <c r="BH2361">
        <v>1</v>
      </c>
      <c r="BI2361">
        <v>1</v>
      </c>
      <c r="BJ2361">
        <v>1</v>
      </c>
      <c r="BK2361">
        <v>2</v>
      </c>
      <c r="BL2361">
        <v>4</v>
      </c>
      <c r="BM2361">
        <v>7</v>
      </c>
      <c r="BN2361">
        <v>10</v>
      </c>
      <c r="BO2361">
        <v>13</v>
      </c>
      <c r="BP2361">
        <v>23</v>
      </c>
      <c r="BQ2361">
        <v>35</v>
      </c>
      <c r="BR2361">
        <v>48</v>
      </c>
      <c r="BS2361">
        <v>67</v>
      </c>
      <c r="BT2361">
        <v>94</v>
      </c>
      <c r="BU2361">
        <v>114</v>
      </c>
      <c r="BV2361">
        <v>133</v>
      </c>
      <c r="BW2361">
        <v>171</v>
      </c>
      <c r="BX2361">
        <v>206</v>
      </c>
      <c r="BY2361">
        <v>233</v>
      </c>
      <c r="BZ2361">
        <v>272</v>
      </c>
      <c r="CA2361">
        <v>302</v>
      </c>
      <c r="CB2361">
        <v>321</v>
      </c>
      <c r="CC2361">
        <v>347</v>
      </c>
      <c r="CD2361">
        <v>371</v>
      </c>
      <c r="CE2361">
        <v>403</v>
      </c>
      <c r="CF2361">
        <v>443</v>
      </c>
      <c r="CG2361">
        <v>490</v>
      </c>
      <c r="CH2361">
        <v>503</v>
      </c>
      <c r="CI2361">
        <v>514</v>
      </c>
      <c r="CJ2361">
        <v>540</v>
      </c>
      <c r="CK2361">
        <v>596</v>
      </c>
      <c r="CL2361">
        <v>644</v>
      </c>
      <c r="CM2361">
        <v>682</v>
      </c>
      <c r="CN2361">
        <v>724</v>
      </c>
      <c r="CO2361">
        <v>789</v>
      </c>
      <c r="CP2361">
        <v>823</v>
      </c>
      <c r="CQ2361">
        <v>853</v>
      </c>
      <c r="CR2361">
        <v>878</v>
      </c>
      <c r="CS2361">
        <v>936</v>
      </c>
      <c r="CT2361">
        <v>985</v>
      </c>
      <c r="CU2361">
        <v>1033</v>
      </c>
      <c r="CV2361">
        <v>1104</v>
      </c>
      <c r="CW2361">
        <v>1130</v>
      </c>
      <c r="CX2361">
        <v>1166</v>
      </c>
      <c r="CY2361">
        <v>1208</v>
      </c>
    </row>
    <row r="2362" spans="2:103" x14ac:dyDescent="0.35">
      <c r="B2362" t="s">
        <v>582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1</v>
      </c>
      <c r="BN2362">
        <v>1</v>
      </c>
      <c r="BO2362">
        <v>1</v>
      </c>
      <c r="BP2362">
        <v>2</v>
      </c>
      <c r="BQ2362">
        <v>3</v>
      </c>
      <c r="BR2362">
        <v>3</v>
      </c>
      <c r="BS2362">
        <v>4</v>
      </c>
      <c r="BT2362">
        <v>4</v>
      </c>
      <c r="BU2362">
        <v>5</v>
      </c>
      <c r="BV2362">
        <v>7</v>
      </c>
      <c r="BW2362">
        <v>9</v>
      </c>
      <c r="BX2362">
        <v>11</v>
      </c>
      <c r="BY2362">
        <v>13</v>
      </c>
      <c r="BZ2362">
        <v>15</v>
      </c>
      <c r="CA2362">
        <v>17</v>
      </c>
      <c r="CB2362">
        <v>17</v>
      </c>
      <c r="CC2362">
        <v>18</v>
      </c>
      <c r="CD2362">
        <v>20</v>
      </c>
      <c r="CE2362">
        <v>21</v>
      </c>
      <c r="CF2362">
        <v>23</v>
      </c>
      <c r="CG2362">
        <v>23</v>
      </c>
      <c r="CH2362">
        <v>23</v>
      </c>
      <c r="CI2362">
        <v>24</v>
      </c>
      <c r="CJ2362">
        <v>24</v>
      </c>
      <c r="CK2362">
        <v>24</v>
      </c>
      <c r="CL2362">
        <v>29</v>
      </c>
      <c r="CM2362">
        <v>27</v>
      </c>
      <c r="CN2362">
        <v>30</v>
      </c>
      <c r="CO2362">
        <v>30</v>
      </c>
      <c r="CP2362">
        <v>30</v>
      </c>
      <c r="CQ2362">
        <v>30</v>
      </c>
      <c r="CR2362">
        <v>30</v>
      </c>
      <c r="CS2362">
        <v>38</v>
      </c>
      <c r="CT2362">
        <v>47</v>
      </c>
      <c r="CU2362">
        <v>51</v>
      </c>
      <c r="CV2362">
        <v>51</v>
      </c>
      <c r="CW2362">
        <v>52</v>
      </c>
      <c r="CX2362">
        <v>56</v>
      </c>
      <c r="CY2362">
        <v>60</v>
      </c>
    </row>
    <row r="2363" spans="2:103" x14ac:dyDescent="0.35">
      <c r="B2363" t="s">
        <v>582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1</v>
      </c>
      <c r="BI2363">
        <v>3</v>
      </c>
      <c r="BJ2363">
        <v>5</v>
      </c>
      <c r="BK2363">
        <v>7</v>
      </c>
      <c r="BL2363">
        <v>14</v>
      </c>
      <c r="BM2363">
        <v>18</v>
      </c>
      <c r="BN2363">
        <v>23</v>
      </c>
      <c r="BO2363">
        <v>28</v>
      </c>
      <c r="BP2363">
        <v>42</v>
      </c>
      <c r="BQ2363">
        <v>51</v>
      </c>
      <c r="BR2363">
        <v>68</v>
      </c>
      <c r="BS2363">
        <v>80</v>
      </c>
      <c r="BT2363">
        <v>84</v>
      </c>
      <c r="BU2363">
        <v>117</v>
      </c>
      <c r="BV2363">
        <v>153</v>
      </c>
      <c r="BW2363">
        <v>177</v>
      </c>
      <c r="BX2363">
        <v>192</v>
      </c>
      <c r="BY2363">
        <v>220</v>
      </c>
      <c r="BZ2363">
        <v>250</v>
      </c>
      <c r="CA2363">
        <v>261</v>
      </c>
      <c r="CB2363">
        <v>272</v>
      </c>
      <c r="CC2363">
        <v>300</v>
      </c>
      <c r="CD2363">
        <v>305</v>
      </c>
      <c r="CE2363">
        <v>334</v>
      </c>
      <c r="CF2363">
        <v>358</v>
      </c>
      <c r="CG2363">
        <v>375</v>
      </c>
      <c r="CH2363">
        <v>417</v>
      </c>
      <c r="CI2363">
        <v>443</v>
      </c>
      <c r="CJ2363">
        <v>469</v>
      </c>
      <c r="CK2363">
        <v>486</v>
      </c>
      <c r="CL2363">
        <v>512</v>
      </c>
      <c r="CM2363">
        <v>547</v>
      </c>
      <c r="CN2363">
        <v>572</v>
      </c>
      <c r="CO2363">
        <v>589</v>
      </c>
      <c r="CP2363">
        <v>604</v>
      </c>
      <c r="CQ2363">
        <v>621</v>
      </c>
      <c r="CR2363">
        <v>635</v>
      </c>
      <c r="CS2363">
        <v>666</v>
      </c>
      <c r="CT2363">
        <v>688</v>
      </c>
      <c r="CU2363">
        <v>721</v>
      </c>
      <c r="CV2363">
        <v>737</v>
      </c>
      <c r="CW2363">
        <v>764</v>
      </c>
      <c r="CX2363">
        <v>784</v>
      </c>
      <c r="CY2363">
        <v>804</v>
      </c>
    </row>
    <row r="2364" spans="2:103" x14ac:dyDescent="0.35">
      <c r="B2364" t="s">
        <v>582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1</v>
      </c>
      <c r="BL2364">
        <v>1</v>
      </c>
      <c r="BM2364">
        <v>1</v>
      </c>
      <c r="BN2364">
        <v>3</v>
      </c>
      <c r="BO2364">
        <v>4</v>
      </c>
      <c r="BP2364">
        <v>4</v>
      </c>
      <c r="BQ2364">
        <v>4</v>
      </c>
      <c r="BR2364">
        <v>5</v>
      </c>
      <c r="BS2364">
        <v>5</v>
      </c>
      <c r="BT2364">
        <v>6</v>
      </c>
      <c r="BU2364">
        <v>7</v>
      </c>
      <c r="BV2364">
        <v>8</v>
      </c>
      <c r="BW2364">
        <v>9</v>
      </c>
      <c r="BX2364">
        <v>10</v>
      </c>
      <c r="BY2364">
        <v>11</v>
      </c>
      <c r="BZ2364">
        <v>12</v>
      </c>
      <c r="CA2364">
        <v>19</v>
      </c>
      <c r="CB2364">
        <v>25</v>
      </c>
      <c r="CC2364">
        <v>28</v>
      </c>
      <c r="CD2364">
        <v>32</v>
      </c>
      <c r="CE2364">
        <v>40</v>
      </c>
      <c r="CF2364">
        <v>42</v>
      </c>
      <c r="CG2364">
        <v>49</v>
      </c>
      <c r="CH2364">
        <v>53</v>
      </c>
      <c r="CI2364">
        <v>91</v>
      </c>
      <c r="CJ2364">
        <v>110</v>
      </c>
      <c r="CK2364">
        <v>164</v>
      </c>
      <c r="CL2364">
        <v>276</v>
      </c>
      <c r="CM2364">
        <v>428</v>
      </c>
      <c r="CN2364">
        <v>983</v>
      </c>
      <c r="CO2364">
        <v>1834</v>
      </c>
      <c r="CP2364">
        <v>2073</v>
      </c>
      <c r="CQ2364">
        <v>2132</v>
      </c>
      <c r="CR2364">
        <v>2137</v>
      </c>
      <c r="CS2364">
        <v>2161</v>
      </c>
      <c r="CT2364">
        <v>2169</v>
      </c>
      <c r="CU2364">
        <v>2172</v>
      </c>
      <c r="CV2364">
        <v>2178</v>
      </c>
      <c r="CW2364">
        <v>2188</v>
      </c>
      <c r="CX2364">
        <v>2191</v>
      </c>
      <c r="CY2364">
        <v>2196</v>
      </c>
    </row>
    <row r="2365" spans="2:103" x14ac:dyDescent="0.35">
      <c r="B2365" t="s">
        <v>582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2</v>
      </c>
      <c r="BH2365">
        <v>3</v>
      </c>
      <c r="BI2365">
        <v>4</v>
      </c>
      <c r="BJ2365">
        <v>5</v>
      </c>
      <c r="BK2365">
        <v>6</v>
      </c>
      <c r="BL2365">
        <v>9</v>
      </c>
      <c r="BM2365">
        <v>10</v>
      </c>
      <c r="BN2365">
        <v>15</v>
      </c>
      <c r="BO2365">
        <v>15</v>
      </c>
      <c r="BP2365">
        <v>22</v>
      </c>
      <c r="BQ2365">
        <v>24</v>
      </c>
      <c r="BR2365">
        <v>32</v>
      </c>
      <c r="BS2365">
        <v>37</v>
      </c>
      <c r="BT2365">
        <v>45</v>
      </c>
      <c r="BU2365">
        <v>48</v>
      </c>
      <c r="BV2365">
        <v>55</v>
      </c>
      <c r="BW2365">
        <v>59</v>
      </c>
      <c r="BX2365">
        <v>68</v>
      </c>
      <c r="BY2365">
        <v>79</v>
      </c>
      <c r="BZ2365">
        <v>74</v>
      </c>
      <c r="CA2365">
        <v>78</v>
      </c>
      <c r="CB2365">
        <v>83</v>
      </c>
      <c r="CC2365">
        <v>88</v>
      </c>
      <c r="CD2365">
        <v>94</v>
      </c>
      <c r="CE2365">
        <v>98</v>
      </c>
      <c r="CF2365">
        <v>103</v>
      </c>
      <c r="CG2365">
        <v>107</v>
      </c>
      <c r="CH2365">
        <v>110</v>
      </c>
      <c r="CI2365">
        <v>112</v>
      </c>
      <c r="CJ2365">
        <v>116</v>
      </c>
      <c r="CK2365">
        <v>122</v>
      </c>
      <c r="CL2365">
        <v>126</v>
      </c>
      <c r="CM2365">
        <v>130</v>
      </c>
      <c r="CN2365">
        <v>132</v>
      </c>
      <c r="CO2365">
        <v>135</v>
      </c>
      <c r="CP2365">
        <v>139</v>
      </c>
      <c r="CQ2365">
        <v>142</v>
      </c>
      <c r="CR2365">
        <v>143</v>
      </c>
      <c r="CS2365">
        <v>148</v>
      </c>
      <c r="CT2365">
        <v>149</v>
      </c>
      <c r="CU2365">
        <v>153</v>
      </c>
      <c r="CV2365">
        <v>160</v>
      </c>
      <c r="CW2365">
        <v>159</v>
      </c>
      <c r="CX2365">
        <v>162</v>
      </c>
      <c r="CY2365">
        <v>165</v>
      </c>
    </row>
    <row r="2366" spans="2:103" x14ac:dyDescent="0.35">
      <c r="B2366" t="s">
        <v>582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1</v>
      </c>
      <c r="CD2366">
        <v>1</v>
      </c>
      <c r="CE2366">
        <v>1</v>
      </c>
      <c r="CF2366">
        <v>1</v>
      </c>
      <c r="CG2366">
        <v>1</v>
      </c>
      <c r="CH2366">
        <v>1</v>
      </c>
      <c r="CI2366">
        <v>1</v>
      </c>
      <c r="CJ2366">
        <v>1</v>
      </c>
      <c r="CK2366">
        <v>2</v>
      </c>
      <c r="CL2366">
        <v>2</v>
      </c>
      <c r="CM2366">
        <v>2</v>
      </c>
      <c r="CN2366">
        <v>2</v>
      </c>
      <c r="CO2366">
        <v>2</v>
      </c>
      <c r="CP2366">
        <v>2</v>
      </c>
      <c r="CQ2366">
        <v>2</v>
      </c>
      <c r="CR2366">
        <v>2</v>
      </c>
      <c r="CS2366">
        <v>2</v>
      </c>
      <c r="CT2366">
        <v>2</v>
      </c>
      <c r="CU2366">
        <v>2</v>
      </c>
      <c r="CV2366">
        <v>2</v>
      </c>
      <c r="CW2366">
        <v>2</v>
      </c>
      <c r="CX2366">
        <v>2</v>
      </c>
      <c r="CY2366">
        <v>2</v>
      </c>
    </row>
    <row r="2367" spans="2:103" x14ac:dyDescent="0.35">
      <c r="B2367" t="s">
        <v>582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1</v>
      </c>
      <c r="BR2367">
        <v>2</v>
      </c>
      <c r="BS2367">
        <v>2</v>
      </c>
      <c r="BT2367">
        <v>2</v>
      </c>
      <c r="BU2367">
        <v>2</v>
      </c>
      <c r="BV2367">
        <v>2</v>
      </c>
      <c r="BW2367">
        <v>4</v>
      </c>
      <c r="BX2367">
        <v>5</v>
      </c>
      <c r="BY2367">
        <v>6</v>
      </c>
      <c r="BZ2367">
        <v>6</v>
      </c>
      <c r="CA2367">
        <v>7</v>
      </c>
      <c r="CB2367">
        <v>8</v>
      </c>
      <c r="CC2367">
        <v>8</v>
      </c>
      <c r="CD2367">
        <v>11</v>
      </c>
      <c r="CE2367">
        <v>12</v>
      </c>
      <c r="CF2367">
        <v>12</v>
      </c>
      <c r="CG2367">
        <v>12</v>
      </c>
      <c r="CH2367">
        <v>13</v>
      </c>
      <c r="CI2367">
        <v>13</v>
      </c>
      <c r="CJ2367">
        <v>13</v>
      </c>
      <c r="CK2367">
        <v>13</v>
      </c>
      <c r="CL2367">
        <v>13</v>
      </c>
      <c r="CM2367">
        <v>13</v>
      </c>
      <c r="CN2367">
        <v>13</v>
      </c>
      <c r="CO2367">
        <v>13</v>
      </c>
      <c r="CP2367">
        <v>13</v>
      </c>
      <c r="CQ2367">
        <v>13</v>
      </c>
      <c r="CR2367">
        <v>14</v>
      </c>
      <c r="CS2367">
        <v>16</v>
      </c>
      <c r="CT2367">
        <v>16</v>
      </c>
      <c r="CU2367">
        <v>18</v>
      </c>
      <c r="CV2367">
        <v>18</v>
      </c>
      <c r="CW2367">
        <v>18</v>
      </c>
      <c r="CX2367">
        <v>18</v>
      </c>
      <c r="CY2367">
        <v>18</v>
      </c>
    </row>
    <row r="2368" spans="2:103" x14ac:dyDescent="0.35">
      <c r="B2368" t="s">
        <v>582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1</v>
      </c>
      <c r="BK2368">
        <v>2</v>
      </c>
      <c r="BL2368">
        <v>11</v>
      </c>
      <c r="BM2368">
        <v>13</v>
      </c>
      <c r="BN2368">
        <v>17</v>
      </c>
      <c r="BO2368">
        <v>19</v>
      </c>
      <c r="BP2368">
        <v>19</v>
      </c>
      <c r="BQ2368">
        <v>20</v>
      </c>
      <c r="BR2368">
        <v>32</v>
      </c>
      <c r="BS2368">
        <v>38</v>
      </c>
      <c r="BT2368">
        <v>43</v>
      </c>
      <c r="BU2368">
        <v>46</v>
      </c>
      <c r="BV2368">
        <v>52</v>
      </c>
      <c r="BW2368">
        <v>60</v>
      </c>
      <c r="BX2368">
        <v>62</v>
      </c>
      <c r="BY2368">
        <v>66</v>
      </c>
      <c r="BZ2368">
        <v>69</v>
      </c>
      <c r="CA2368">
        <v>76</v>
      </c>
      <c r="CB2368">
        <v>90</v>
      </c>
      <c r="CC2368">
        <v>101</v>
      </c>
      <c r="CD2368">
        <v>107</v>
      </c>
      <c r="CE2368">
        <v>110</v>
      </c>
      <c r="CF2368">
        <v>113</v>
      </c>
      <c r="CG2368">
        <v>116</v>
      </c>
      <c r="CH2368">
        <v>117</v>
      </c>
      <c r="CI2368">
        <v>121</v>
      </c>
      <c r="CJ2368">
        <v>122</v>
      </c>
      <c r="CK2368">
        <v>125</v>
      </c>
      <c r="CL2368">
        <v>127</v>
      </c>
      <c r="CM2368">
        <v>129</v>
      </c>
      <c r="CN2368">
        <v>129</v>
      </c>
      <c r="CO2368">
        <v>129</v>
      </c>
      <c r="CP2368">
        <v>131</v>
      </c>
      <c r="CQ2368">
        <v>133</v>
      </c>
      <c r="CR2368">
        <v>134</v>
      </c>
      <c r="CS2368">
        <v>134</v>
      </c>
      <c r="CT2368">
        <v>134</v>
      </c>
      <c r="CU2368">
        <v>135</v>
      </c>
      <c r="CV2368">
        <v>135</v>
      </c>
      <c r="CW2368">
        <v>136</v>
      </c>
      <c r="CX2368">
        <v>136</v>
      </c>
      <c r="CY2368">
        <v>138</v>
      </c>
    </row>
    <row r="2369" spans="2:103" x14ac:dyDescent="0.35">
      <c r="B2369" t="s">
        <v>582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2</v>
      </c>
      <c r="CB2369">
        <v>2</v>
      </c>
      <c r="CC2369">
        <v>2</v>
      </c>
      <c r="CD2369">
        <v>2</v>
      </c>
      <c r="CE2369">
        <v>2</v>
      </c>
      <c r="CF2369">
        <v>2</v>
      </c>
      <c r="CG2369">
        <v>2</v>
      </c>
      <c r="CH2369">
        <v>2</v>
      </c>
      <c r="CI2369">
        <v>2</v>
      </c>
      <c r="CJ2369">
        <v>2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3</v>
      </c>
    </row>
    <row r="2370" spans="2:103" x14ac:dyDescent="0.35">
      <c r="B2370" t="s">
        <v>582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1</v>
      </c>
      <c r="BJ2370">
        <v>1</v>
      </c>
      <c r="BK2370">
        <v>1</v>
      </c>
      <c r="BL2370">
        <v>1</v>
      </c>
      <c r="BM2370">
        <v>5</v>
      </c>
      <c r="BN2370">
        <v>7</v>
      </c>
      <c r="BO2370">
        <v>10</v>
      </c>
      <c r="BP2370">
        <v>14</v>
      </c>
      <c r="BQ2370">
        <v>14</v>
      </c>
      <c r="BR2370">
        <v>19</v>
      </c>
      <c r="BS2370">
        <v>20</v>
      </c>
      <c r="BT2370">
        <v>25</v>
      </c>
      <c r="BU2370">
        <v>31</v>
      </c>
      <c r="BV2370">
        <v>37</v>
      </c>
      <c r="BW2370">
        <v>41</v>
      </c>
      <c r="BX2370">
        <v>49</v>
      </c>
      <c r="BY2370">
        <v>57</v>
      </c>
      <c r="BZ2370">
        <v>69</v>
      </c>
      <c r="CA2370">
        <v>84</v>
      </c>
      <c r="CB2370">
        <v>109</v>
      </c>
      <c r="CC2370">
        <v>132</v>
      </c>
      <c r="CD2370">
        <v>147</v>
      </c>
      <c r="CE2370">
        <v>156</v>
      </c>
      <c r="CF2370">
        <v>161</v>
      </c>
      <c r="CG2370">
        <v>175</v>
      </c>
      <c r="CH2370">
        <v>198</v>
      </c>
      <c r="CI2370">
        <v>201</v>
      </c>
      <c r="CJ2370">
        <v>205</v>
      </c>
      <c r="CK2370">
        <v>211</v>
      </c>
      <c r="CL2370">
        <v>213</v>
      </c>
      <c r="CM2370">
        <v>222</v>
      </c>
      <c r="CN2370">
        <v>229</v>
      </c>
      <c r="CO2370">
        <v>232</v>
      </c>
      <c r="CP2370">
        <v>235</v>
      </c>
      <c r="CQ2370">
        <v>237</v>
      </c>
      <c r="CR2370">
        <v>241</v>
      </c>
      <c r="CS2370">
        <v>250</v>
      </c>
      <c r="CT2370">
        <v>251</v>
      </c>
      <c r="CU2370">
        <v>256</v>
      </c>
      <c r="CV2370">
        <v>260</v>
      </c>
      <c r="CW2370">
        <v>262</v>
      </c>
      <c r="CX2370">
        <v>266</v>
      </c>
      <c r="CY2370">
        <v>279</v>
      </c>
    </row>
    <row r="2371" spans="2:103" x14ac:dyDescent="0.35">
      <c r="B2371" t="s">
        <v>582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1</v>
      </c>
      <c r="CC2371">
        <v>1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3</v>
      </c>
      <c r="CM2371">
        <v>3</v>
      </c>
      <c r="CN2371">
        <v>3</v>
      </c>
      <c r="CO2371">
        <v>3</v>
      </c>
      <c r="CP2371">
        <v>3</v>
      </c>
      <c r="CQ2371">
        <v>3</v>
      </c>
      <c r="CR2371">
        <v>4</v>
      </c>
      <c r="CS2371">
        <v>4</v>
      </c>
      <c r="CT2371">
        <v>4</v>
      </c>
      <c r="CU2371">
        <v>4</v>
      </c>
      <c r="CV2371">
        <v>4</v>
      </c>
      <c r="CW2371">
        <v>4</v>
      </c>
      <c r="CX2371">
        <v>4</v>
      </c>
      <c r="CY2371">
        <v>4</v>
      </c>
    </row>
    <row r="2372" spans="2:103" x14ac:dyDescent="0.35">
      <c r="B2372" t="s">
        <v>582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1</v>
      </c>
      <c r="BX2372">
        <v>1</v>
      </c>
      <c r="BY2372">
        <v>1</v>
      </c>
      <c r="BZ2372">
        <v>3</v>
      </c>
      <c r="CA2372">
        <v>5</v>
      </c>
      <c r="CB2372">
        <v>5</v>
      </c>
      <c r="CC2372">
        <v>6</v>
      </c>
      <c r="CD2372">
        <v>6</v>
      </c>
      <c r="CE2372">
        <v>6</v>
      </c>
      <c r="CF2372">
        <v>8</v>
      </c>
      <c r="CG2372">
        <v>8</v>
      </c>
      <c r="CH2372">
        <v>8</v>
      </c>
      <c r="CI2372">
        <v>9</v>
      </c>
      <c r="CJ2372">
        <v>10</v>
      </c>
      <c r="CK2372">
        <v>14</v>
      </c>
      <c r="CL2372">
        <v>14</v>
      </c>
      <c r="CM2372">
        <v>16</v>
      </c>
      <c r="CN2372">
        <v>19</v>
      </c>
      <c r="CO2372">
        <v>20</v>
      </c>
      <c r="CP2372">
        <v>23</v>
      </c>
      <c r="CQ2372">
        <v>24</v>
      </c>
      <c r="CR2372">
        <v>25</v>
      </c>
      <c r="CS2372">
        <v>25</v>
      </c>
      <c r="CT2372">
        <v>26</v>
      </c>
      <c r="CU2372">
        <v>26</v>
      </c>
      <c r="CV2372">
        <v>34</v>
      </c>
      <c r="CW2372">
        <v>34</v>
      </c>
      <c r="CX2372">
        <v>36</v>
      </c>
      <c r="CY2372">
        <v>41</v>
      </c>
    </row>
    <row r="2373" spans="2:103" x14ac:dyDescent="0.35">
      <c r="B2373" t="s">
        <v>582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1</v>
      </c>
      <c r="BR2373">
        <v>2</v>
      </c>
      <c r="BS2373">
        <v>2</v>
      </c>
      <c r="BT2373">
        <v>2</v>
      </c>
      <c r="BU2373">
        <v>2</v>
      </c>
      <c r="BV2373">
        <v>2</v>
      </c>
      <c r="BW2373">
        <v>2</v>
      </c>
      <c r="BX2373">
        <v>3</v>
      </c>
      <c r="BY2373">
        <v>4</v>
      </c>
      <c r="BZ2373">
        <v>4</v>
      </c>
      <c r="CA2373">
        <v>4</v>
      </c>
      <c r="CB2373">
        <v>5</v>
      </c>
      <c r="CC2373">
        <v>6</v>
      </c>
      <c r="CD2373">
        <v>6</v>
      </c>
      <c r="CE2373">
        <v>8</v>
      </c>
      <c r="CF2373">
        <v>8</v>
      </c>
      <c r="CG2373">
        <v>8</v>
      </c>
      <c r="CH2373">
        <v>8</v>
      </c>
      <c r="CI2373">
        <v>8</v>
      </c>
      <c r="CJ2373">
        <v>8</v>
      </c>
      <c r="CK2373">
        <v>8</v>
      </c>
      <c r="CL2373">
        <v>8</v>
      </c>
      <c r="CM2373">
        <v>8</v>
      </c>
      <c r="CN2373">
        <v>8</v>
      </c>
      <c r="CO2373">
        <v>8</v>
      </c>
      <c r="CP2373">
        <v>9</v>
      </c>
      <c r="CQ2373">
        <v>9</v>
      </c>
      <c r="CR2373">
        <v>9</v>
      </c>
      <c r="CS2373">
        <v>10</v>
      </c>
      <c r="CT2373">
        <v>12</v>
      </c>
      <c r="CU2373">
        <v>11</v>
      </c>
      <c r="CV2373">
        <v>11</v>
      </c>
      <c r="CW2373">
        <v>11</v>
      </c>
      <c r="CX2373">
        <v>10</v>
      </c>
      <c r="CY2373">
        <v>10</v>
      </c>
    </row>
    <row r="2374" spans="2:103" x14ac:dyDescent="0.35">
      <c r="B2374" t="s">
        <v>582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1</v>
      </c>
      <c r="CF2374">
        <v>1</v>
      </c>
      <c r="CG2374">
        <v>1</v>
      </c>
      <c r="CH2374">
        <v>1</v>
      </c>
      <c r="CI2374">
        <v>2</v>
      </c>
      <c r="CJ2374">
        <v>2</v>
      </c>
      <c r="CK2374">
        <v>3</v>
      </c>
      <c r="CL2374">
        <v>3</v>
      </c>
      <c r="CM2374">
        <v>3</v>
      </c>
      <c r="CN2374">
        <v>3</v>
      </c>
      <c r="CO2374">
        <v>6</v>
      </c>
      <c r="CP2374">
        <v>4</v>
      </c>
      <c r="CQ2374">
        <v>3</v>
      </c>
      <c r="CR2374">
        <v>3</v>
      </c>
      <c r="CS2374">
        <v>3</v>
      </c>
      <c r="CT2374">
        <v>4</v>
      </c>
      <c r="CU2374">
        <v>4</v>
      </c>
      <c r="CV2374">
        <v>5</v>
      </c>
      <c r="CW2374">
        <v>5</v>
      </c>
      <c r="CX2374">
        <v>5</v>
      </c>
      <c r="CY2374">
        <v>5</v>
      </c>
    </row>
    <row r="2375" spans="2:103" x14ac:dyDescent="0.35">
      <c r="B2375" t="s">
        <v>582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1</v>
      </c>
      <c r="BT2375">
        <v>1</v>
      </c>
      <c r="BU2375">
        <v>2</v>
      </c>
      <c r="BV2375">
        <v>2</v>
      </c>
      <c r="BW2375">
        <v>4</v>
      </c>
      <c r="BX2375">
        <v>5</v>
      </c>
      <c r="BY2375">
        <v>6</v>
      </c>
      <c r="BZ2375">
        <v>5</v>
      </c>
      <c r="CA2375">
        <v>5</v>
      </c>
      <c r="CB2375">
        <v>5</v>
      </c>
      <c r="CC2375">
        <v>5</v>
      </c>
      <c r="CD2375">
        <v>6</v>
      </c>
      <c r="CE2375">
        <v>8</v>
      </c>
      <c r="CF2375">
        <v>9</v>
      </c>
      <c r="CG2375">
        <v>10</v>
      </c>
      <c r="CH2375">
        <v>10</v>
      </c>
      <c r="CI2375">
        <v>11</v>
      </c>
      <c r="CJ2375">
        <v>11</v>
      </c>
      <c r="CK2375">
        <v>12</v>
      </c>
      <c r="CL2375">
        <v>17</v>
      </c>
      <c r="CM2375">
        <v>21</v>
      </c>
      <c r="CN2375">
        <v>27</v>
      </c>
      <c r="CO2375">
        <v>27</v>
      </c>
      <c r="CP2375">
        <v>29</v>
      </c>
      <c r="CQ2375">
        <v>32</v>
      </c>
      <c r="CR2375">
        <v>32</v>
      </c>
      <c r="CS2375">
        <v>34</v>
      </c>
      <c r="CT2375">
        <v>35</v>
      </c>
      <c r="CU2375">
        <v>37</v>
      </c>
      <c r="CV2375">
        <v>37</v>
      </c>
      <c r="CW2375">
        <v>37</v>
      </c>
      <c r="CX2375">
        <v>38</v>
      </c>
      <c r="CY2375">
        <v>37</v>
      </c>
    </row>
    <row r="2376" spans="2:103" x14ac:dyDescent="0.35">
      <c r="B2376" t="s">
        <v>582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1</v>
      </c>
      <c r="CC2376">
        <v>1</v>
      </c>
      <c r="CD2376">
        <v>2</v>
      </c>
      <c r="CE2376">
        <v>2</v>
      </c>
      <c r="CF2376">
        <v>2</v>
      </c>
      <c r="CG2376">
        <v>3</v>
      </c>
      <c r="CH2376">
        <v>5</v>
      </c>
      <c r="CI2376">
        <v>5</v>
      </c>
      <c r="CJ2376">
        <v>5</v>
      </c>
      <c r="CK2376">
        <v>5</v>
      </c>
      <c r="CL2376">
        <v>5</v>
      </c>
      <c r="CM2376">
        <v>5</v>
      </c>
      <c r="CN2376">
        <v>5</v>
      </c>
      <c r="CO2376">
        <v>5</v>
      </c>
      <c r="CP2376">
        <v>5</v>
      </c>
      <c r="CQ2376">
        <v>5</v>
      </c>
      <c r="CR2376">
        <v>8</v>
      </c>
      <c r="CS2376">
        <v>7</v>
      </c>
      <c r="CT2376">
        <v>8</v>
      </c>
      <c r="CU2376">
        <v>8</v>
      </c>
      <c r="CV2376">
        <v>8</v>
      </c>
      <c r="CW2376">
        <v>8</v>
      </c>
      <c r="CX2376">
        <v>8</v>
      </c>
      <c r="CY2376">
        <v>8</v>
      </c>
    </row>
    <row r="2377" spans="2:103" x14ac:dyDescent="0.35">
      <c r="B2377" t="s">
        <v>582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1</v>
      </c>
      <c r="BW2377">
        <v>2</v>
      </c>
      <c r="BX2377">
        <v>2</v>
      </c>
      <c r="BY2377">
        <v>2</v>
      </c>
      <c r="BZ2377">
        <v>3</v>
      </c>
      <c r="CA2377">
        <v>3</v>
      </c>
      <c r="CB2377">
        <v>4</v>
      </c>
      <c r="CC2377">
        <v>4</v>
      </c>
      <c r="CD2377">
        <v>6</v>
      </c>
      <c r="CE2377">
        <v>6</v>
      </c>
      <c r="CF2377">
        <v>7</v>
      </c>
      <c r="CG2377">
        <v>8</v>
      </c>
      <c r="CH2377">
        <v>8</v>
      </c>
      <c r="CI2377">
        <v>8</v>
      </c>
      <c r="CJ2377">
        <v>8</v>
      </c>
      <c r="CK2377">
        <v>8</v>
      </c>
      <c r="CL2377">
        <v>8</v>
      </c>
      <c r="CM2377">
        <v>8</v>
      </c>
      <c r="CN2377">
        <v>9</v>
      </c>
      <c r="CO2377">
        <v>9</v>
      </c>
      <c r="CP2377">
        <v>9</v>
      </c>
      <c r="CQ2377">
        <v>10</v>
      </c>
      <c r="CR2377">
        <v>11</v>
      </c>
      <c r="CS2377">
        <v>11</v>
      </c>
      <c r="CT2377">
        <v>12</v>
      </c>
      <c r="CU2377">
        <v>12</v>
      </c>
      <c r="CV2377">
        <v>13</v>
      </c>
      <c r="CW2377">
        <v>12</v>
      </c>
      <c r="CX2377">
        <v>13</v>
      </c>
      <c r="CY2377">
        <v>12</v>
      </c>
    </row>
    <row r="2378" spans="2:103" x14ac:dyDescent="0.35">
      <c r="B2378" t="s">
        <v>582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1</v>
      </c>
      <c r="BQ2378">
        <v>2</v>
      </c>
      <c r="BR2378">
        <v>2</v>
      </c>
      <c r="BS2378">
        <v>4</v>
      </c>
      <c r="BT2378">
        <v>4</v>
      </c>
      <c r="BU2378">
        <v>5</v>
      </c>
      <c r="BV2378">
        <v>12</v>
      </c>
      <c r="BW2378">
        <v>12</v>
      </c>
      <c r="BX2378">
        <v>11</v>
      </c>
      <c r="BY2378">
        <v>13</v>
      </c>
      <c r="BZ2378">
        <v>20</v>
      </c>
      <c r="CA2378">
        <v>29</v>
      </c>
      <c r="CB2378">
        <v>29</v>
      </c>
      <c r="CC2378">
        <v>31</v>
      </c>
      <c r="CD2378">
        <v>35</v>
      </c>
      <c r="CE2378">
        <v>39</v>
      </c>
      <c r="CF2378">
        <v>44</v>
      </c>
      <c r="CG2378">
        <v>51</v>
      </c>
      <c r="CH2378">
        <v>58</v>
      </c>
      <c r="CI2378">
        <v>83</v>
      </c>
      <c r="CJ2378">
        <v>97</v>
      </c>
      <c r="CK2378">
        <v>172</v>
      </c>
      <c r="CL2378">
        <v>196</v>
      </c>
      <c r="CM2378">
        <v>253</v>
      </c>
      <c r="CN2378">
        <v>302</v>
      </c>
      <c r="CO2378">
        <v>477</v>
      </c>
      <c r="CP2378">
        <v>1246</v>
      </c>
      <c r="CQ2378">
        <v>1635</v>
      </c>
      <c r="CR2378">
        <v>1658</v>
      </c>
      <c r="CS2378">
        <v>1661</v>
      </c>
      <c r="CT2378">
        <v>1659</v>
      </c>
      <c r="CU2378">
        <v>1662</v>
      </c>
      <c r="CV2378">
        <v>1662</v>
      </c>
      <c r="CW2378">
        <v>1698</v>
      </c>
      <c r="CX2378">
        <v>1706</v>
      </c>
      <c r="CY2378">
        <v>1722</v>
      </c>
    </row>
    <row r="2379" spans="2:103" x14ac:dyDescent="0.35">
      <c r="B2379" t="s">
        <v>582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1</v>
      </c>
      <c r="BT2379">
        <v>1</v>
      </c>
      <c r="BU2379">
        <v>1</v>
      </c>
      <c r="BV2379">
        <v>1</v>
      </c>
      <c r="BW2379">
        <v>1</v>
      </c>
      <c r="BX2379">
        <v>1</v>
      </c>
      <c r="BY2379">
        <v>1</v>
      </c>
      <c r="BZ2379">
        <v>1</v>
      </c>
      <c r="CA2379">
        <v>1</v>
      </c>
      <c r="CB2379">
        <v>1</v>
      </c>
      <c r="CC2379">
        <v>1</v>
      </c>
      <c r="CD2379">
        <v>1</v>
      </c>
      <c r="CE2379">
        <v>1</v>
      </c>
      <c r="CF2379">
        <v>1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2</v>
      </c>
      <c r="CQ2379">
        <v>2</v>
      </c>
      <c r="CR2379">
        <v>2</v>
      </c>
      <c r="CS2379">
        <v>2</v>
      </c>
      <c r="CT2379">
        <v>2</v>
      </c>
      <c r="CU2379">
        <v>3</v>
      </c>
      <c r="CV2379">
        <v>3</v>
      </c>
      <c r="CW2379">
        <v>3</v>
      </c>
      <c r="CX2379">
        <v>3</v>
      </c>
      <c r="CY2379">
        <v>3</v>
      </c>
    </row>
    <row r="2380" spans="2:103" x14ac:dyDescent="0.35">
      <c r="B2380" t="s">
        <v>582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1</v>
      </c>
      <c r="BN2380">
        <v>2</v>
      </c>
      <c r="BO2380">
        <v>4</v>
      </c>
      <c r="BP2380">
        <v>4</v>
      </c>
      <c r="BQ2380">
        <v>8</v>
      </c>
      <c r="BR2380">
        <v>13</v>
      </c>
      <c r="BS2380">
        <v>19</v>
      </c>
      <c r="BT2380">
        <v>27</v>
      </c>
      <c r="BU2380">
        <v>32</v>
      </c>
      <c r="BV2380">
        <v>38</v>
      </c>
      <c r="BW2380">
        <v>44</v>
      </c>
      <c r="BX2380">
        <v>59</v>
      </c>
      <c r="BY2380">
        <v>64</v>
      </c>
      <c r="BZ2380">
        <v>74</v>
      </c>
      <c r="CA2380">
        <v>84</v>
      </c>
      <c r="CB2380">
        <v>94</v>
      </c>
      <c r="CC2380">
        <v>101</v>
      </c>
      <c r="CD2380">
        <v>108</v>
      </c>
      <c r="CE2380">
        <v>116</v>
      </c>
      <c r="CF2380">
        <v>124</v>
      </c>
      <c r="CG2380">
        <v>134</v>
      </c>
      <c r="CH2380">
        <v>137</v>
      </c>
      <c r="CI2380">
        <v>144</v>
      </c>
      <c r="CJ2380">
        <v>146</v>
      </c>
      <c r="CK2380">
        <v>158</v>
      </c>
      <c r="CL2380">
        <v>162</v>
      </c>
      <c r="CM2380">
        <v>166</v>
      </c>
      <c r="CN2380">
        <v>168</v>
      </c>
      <c r="CO2380">
        <v>176</v>
      </c>
      <c r="CP2380">
        <v>180</v>
      </c>
      <c r="CQ2380">
        <v>186</v>
      </c>
      <c r="CR2380">
        <v>197</v>
      </c>
      <c r="CS2380">
        <v>206</v>
      </c>
      <c r="CT2380">
        <v>213</v>
      </c>
      <c r="CU2380">
        <v>214</v>
      </c>
      <c r="CV2380">
        <v>220</v>
      </c>
      <c r="CW2380">
        <v>221</v>
      </c>
      <c r="CX2380">
        <v>226</v>
      </c>
      <c r="CY2380">
        <v>230</v>
      </c>
    </row>
    <row r="2381" spans="2:103" x14ac:dyDescent="0.35">
      <c r="B2381" t="s">
        <v>582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4</v>
      </c>
      <c r="CA2381">
        <v>5</v>
      </c>
      <c r="CB2381">
        <v>5</v>
      </c>
      <c r="CC2381">
        <v>7</v>
      </c>
      <c r="CD2381">
        <v>8</v>
      </c>
      <c r="CE2381">
        <v>9</v>
      </c>
      <c r="CF2381">
        <v>10</v>
      </c>
      <c r="CG2381">
        <v>11</v>
      </c>
      <c r="CH2381">
        <v>15</v>
      </c>
      <c r="CI2381">
        <v>16</v>
      </c>
      <c r="CJ2381">
        <v>17</v>
      </c>
      <c r="CK2381">
        <v>20</v>
      </c>
      <c r="CL2381">
        <v>20</v>
      </c>
      <c r="CM2381">
        <v>21</v>
      </c>
      <c r="CN2381">
        <v>21</v>
      </c>
      <c r="CO2381">
        <v>21</v>
      </c>
      <c r="CP2381">
        <v>24</v>
      </c>
      <c r="CQ2381">
        <v>25</v>
      </c>
      <c r="CR2381">
        <v>25</v>
      </c>
      <c r="CS2381">
        <v>25</v>
      </c>
      <c r="CT2381">
        <v>25</v>
      </c>
      <c r="CU2381">
        <v>25</v>
      </c>
      <c r="CV2381">
        <v>25</v>
      </c>
      <c r="CW2381">
        <v>25</v>
      </c>
      <c r="CX2381">
        <v>25</v>
      </c>
      <c r="CY2381">
        <v>27</v>
      </c>
    </row>
    <row r="2382" spans="2:103" x14ac:dyDescent="0.35">
      <c r="B2382" t="s">
        <v>582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1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1</v>
      </c>
      <c r="CJ2382">
        <v>2</v>
      </c>
      <c r="CK2382">
        <v>4</v>
      </c>
      <c r="CL2382">
        <v>4</v>
      </c>
      <c r="CM2382">
        <v>13</v>
      </c>
      <c r="CN2382">
        <v>14</v>
      </c>
      <c r="CO2382">
        <v>18</v>
      </c>
      <c r="CP2382">
        <v>21</v>
      </c>
      <c r="CQ2382">
        <v>22</v>
      </c>
      <c r="CR2382">
        <v>24</v>
      </c>
      <c r="CS2382">
        <v>47</v>
      </c>
      <c r="CT2382">
        <v>49</v>
      </c>
      <c r="CU2382">
        <v>51</v>
      </c>
      <c r="CV2382">
        <v>54</v>
      </c>
      <c r="CW2382">
        <v>54</v>
      </c>
      <c r="CX2382">
        <v>63</v>
      </c>
      <c r="CY2382">
        <v>64</v>
      </c>
    </row>
    <row r="2383" spans="2:103" x14ac:dyDescent="0.35">
      <c r="B2383" t="s">
        <v>582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1</v>
      </c>
      <c r="BK2383">
        <v>1</v>
      </c>
      <c r="BL2383">
        <v>1</v>
      </c>
      <c r="BM2383">
        <v>1</v>
      </c>
      <c r="BN2383">
        <v>1</v>
      </c>
      <c r="BO2383">
        <v>4</v>
      </c>
      <c r="BP2383">
        <v>4</v>
      </c>
      <c r="BQ2383">
        <v>4</v>
      </c>
      <c r="BR2383">
        <v>4</v>
      </c>
      <c r="BS2383">
        <v>5</v>
      </c>
      <c r="BT2383">
        <v>5</v>
      </c>
      <c r="BU2383">
        <v>5</v>
      </c>
      <c r="BV2383">
        <v>6</v>
      </c>
      <c r="BW2383">
        <v>8</v>
      </c>
      <c r="BX2383">
        <v>8</v>
      </c>
      <c r="BY2383">
        <v>8</v>
      </c>
      <c r="BZ2383">
        <v>14</v>
      </c>
      <c r="CA2383">
        <v>17</v>
      </c>
      <c r="CB2383">
        <v>19</v>
      </c>
      <c r="CC2383">
        <v>20</v>
      </c>
      <c r="CD2383">
        <v>25</v>
      </c>
      <c r="CE2383">
        <v>27</v>
      </c>
      <c r="CF2383">
        <v>28</v>
      </c>
      <c r="CG2383">
        <v>34</v>
      </c>
      <c r="CH2383">
        <v>36</v>
      </c>
      <c r="CI2383">
        <v>43</v>
      </c>
      <c r="CJ2383">
        <v>43</v>
      </c>
      <c r="CK2383">
        <v>44</v>
      </c>
      <c r="CL2383">
        <v>48</v>
      </c>
      <c r="CM2383">
        <v>50</v>
      </c>
      <c r="CN2383">
        <v>60</v>
      </c>
      <c r="CO2383">
        <v>65</v>
      </c>
      <c r="CP2383">
        <v>64</v>
      </c>
      <c r="CQ2383">
        <v>66</v>
      </c>
      <c r="CR2383">
        <v>68</v>
      </c>
      <c r="CS2383">
        <v>70</v>
      </c>
      <c r="CT2383">
        <v>73</v>
      </c>
      <c r="CU2383">
        <v>77</v>
      </c>
      <c r="CV2383">
        <v>78</v>
      </c>
      <c r="CW2383">
        <v>76</v>
      </c>
      <c r="CX2383">
        <v>80</v>
      </c>
      <c r="CY2383">
        <v>80</v>
      </c>
    </row>
    <row r="2384" spans="2:103" x14ac:dyDescent="0.35">
      <c r="B2384" t="s">
        <v>582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1</v>
      </c>
      <c r="BV2384">
        <v>2</v>
      </c>
      <c r="BW2384">
        <v>2</v>
      </c>
      <c r="BX2384">
        <v>3</v>
      </c>
      <c r="BY2384">
        <v>3</v>
      </c>
      <c r="BZ2384">
        <v>4</v>
      </c>
      <c r="CA2384">
        <v>4</v>
      </c>
      <c r="CB2384">
        <v>6</v>
      </c>
      <c r="CC2384">
        <v>9</v>
      </c>
      <c r="CD2384">
        <v>10</v>
      </c>
      <c r="CE2384">
        <v>10</v>
      </c>
      <c r="CF2384">
        <v>12</v>
      </c>
      <c r="CG2384">
        <v>13</v>
      </c>
      <c r="CH2384">
        <v>17</v>
      </c>
      <c r="CI2384">
        <v>19</v>
      </c>
      <c r="CJ2384">
        <v>20</v>
      </c>
      <c r="CK2384">
        <v>21</v>
      </c>
      <c r="CL2384">
        <v>26</v>
      </c>
      <c r="CM2384">
        <v>28</v>
      </c>
      <c r="CN2384">
        <v>33</v>
      </c>
      <c r="CO2384">
        <v>36</v>
      </c>
      <c r="CP2384">
        <v>29</v>
      </c>
      <c r="CQ2384">
        <v>30</v>
      </c>
      <c r="CR2384">
        <v>30</v>
      </c>
      <c r="CS2384">
        <v>30</v>
      </c>
      <c r="CT2384">
        <v>35</v>
      </c>
      <c r="CU2384">
        <v>35</v>
      </c>
      <c r="CV2384">
        <v>35</v>
      </c>
      <c r="CW2384">
        <v>36</v>
      </c>
      <c r="CX2384">
        <v>36</v>
      </c>
      <c r="CY2384">
        <v>37</v>
      </c>
    </row>
    <row r="2385" spans="2:103" x14ac:dyDescent="0.35">
      <c r="B2385" t="s">
        <v>582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1</v>
      </c>
      <c r="BO2385">
        <v>1</v>
      </c>
      <c r="BP2385">
        <v>1</v>
      </c>
      <c r="BQ2385">
        <v>1</v>
      </c>
      <c r="BR2385">
        <v>1</v>
      </c>
      <c r="BS2385">
        <v>2</v>
      </c>
      <c r="BT2385">
        <v>3</v>
      </c>
      <c r="BU2385">
        <v>3</v>
      </c>
      <c r="BV2385">
        <v>4</v>
      </c>
      <c r="BW2385">
        <v>5</v>
      </c>
      <c r="BX2385">
        <v>5</v>
      </c>
      <c r="BY2385">
        <v>5</v>
      </c>
      <c r="BZ2385">
        <v>5</v>
      </c>
      <c r="CA2385">
        <v>5</v>
      </c>
      <c r="CB2385">
        <v>5</v>
      </c>
      <c r="CC2385">
        <v>5</v>
      </c>
      <c r="CD2385">
        <v>5</v>
      </c>
      <c r="CE2385">
        <v>7</v>
      </c>
      <c r="CF2385">
        <v>7</v>
      </c>
      <c r="CG2385">
        <v>10</v>
      </c>
      <c r="CH2385">
        <v>11</v>
      </c>
      <c r="CI2385">
        <v>12</v>
      </c>
      <c r="CJ2385">
        <v>13</v>
      </c>
      <c r="CK2385">
        <v>13</v>
      </c>
      <c r="CL2385">
        <v>14</v>
      </c>
      <c r="CM2385">
        <v>16</v>
      </c>
      <c r="CN2385">
        <v>17</v>
      </c>
      <c r="CO2385">
        <v>18</v>
      </c>
      <c r="CP2385">
        <v>17</v>
      </c>
      <c r="CQ2385">
        <v>17</v>
      </c>
      <c r="CR2385">
        <v>17</v>
      </c>
      <c r="CS2385">
        <v>20</v>
      </c>
      <c r="CT2385">
        <v>20</v>
      </c>
      <c r="CU2385">
        <v>20</v>
      </c>
      <c r="CV2385">
        <v>20</v>
      </c>
      <c r="CW2385">
        <v>19</v>
      </c>
      <c r="CX2385">
        <v>19</v>
      </c>
      <c r="CY2385">
        <v>23</v>
      </c>
    </row>
    <row r="2386" spans="2:103" x14ac:dyDescent="0.35">
      <c r="B2386" t="s">
        <v>582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1</v>
      </c>
      <c r="CC2386">
        <v>1</v>
      </c>
      <c r="CD2386">
        <v>1</v>
      </c>
      <c r="CE2386">
        <v>2</v>
      </c>
      <c r="CF2386">
        <v>3</v>
      </c>
      <c r="CG2386">
        <v>4</v>
      </c>
      <c r="CH2386">
        <v>4</v>
      </c>
      <c r="CI2386">
        <v>4</v>
      </c>
      <c r="CJ2386">
        <v>4</v>
      </c>
      <c r="CK2386">
        <v>4</v>
      </c>
      <c r="CL2386">
        <v>5</v>
      </c>
      <c r="CM2386">
        <v>5</v>
      </c>
      <c r="CN2386">
        <v>7</v>
      </c>
      <c r="CO2386">
        <v>9</v>
      </c>
      <c r="CP2386">
        <v>6</v>
      </c>
      <c r="CQ2386">
        <v>6</v>
      </c>
      <c r="CR2386">
        <v>6</v>
      </c>
      <c r="CS2386">
        <v>6</v>
      </c>
      <c r="CT2386">
        <v>6</v>
      </c>
      <c r="CU2386">
        <v>6</v>
      </c>
      <c r="CV2386">
        <v>6</v>
      </c>
      <c r="CW2386">
        <v>6</v>
      </c>
      <c r="CX2386">
        <v>6</v>
      </c>
      <c r="CY2386">
        <v>8</v>
      </c>
    </row>
    <row r="2387" spans="2:103" x14ac:dyDescent="0.35">
      <c r="B2387" t="s">
        <v>582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1</v>
      </c>
      <c r="BP2387">
        <v>1</v>
      </c>
      <c r="BQ2387">
        <v>1</v>
      </c>
      <c r="BR2387">
        <v>1</v>
      </c>
      <c r="BS2387">
        <v>1</v>
      </c>
      <c r="BT2387">
        <v>1</v>
      </c>
      <c r="BU2387">
        <v>3</v>
      </c>
      <c r="BV2387">
        <v>3</v>
      </c>
      <c r="BW2387">
        <v>4</v>
      </c>
      <c r="BX2387">
        <v>4</v>
      </c>
      <c r="BY2387">
        <v>5</v>
      </c>
      <c r="BZ2387">
        <v>5</v>
      </c>
      <c r="CA2387">
        <v>6</v>
      </c>
      <c r="CB2387">
        <v>6</v>
      </c>
      <c r="CC2387">
        <v>6</v>
      </c>
      <c r="CD2387">
        <v>6</v>
      </c>
      <c r="CE2387">
        <v>7</v>
      </c>
      <c r="CF2387">
        <v>8</v>
      </c>
      <c r="CG2387">
        <v>8</v>
      </c>
      <c r="CH2387">
        <v>9</v>
      </c>
      <c r="CI2387">
        <v>9</v>
      </c>
      <c r="CJ2387">
        <v>10</v>
      </c>
      <c r="CK2387">
        <v>11</v>
      </c>
      <c r="CL2387">
        <v>11</v>
      </c>
      <c r="CM2387">
        <v>11</v>
      </c>
      <c r="CN2387">
        <v>11</v>
      </c>
      <c r="CO2387">
        <v>12</v>
      </c>
      <c r="CP2387">
        <v>13</v>
      </c>
      <c r="CQ2387">
        <v>11</v>
      </c>
      <c r="CR2387">
        <v>11</v>
      </c>
      <c r="CS2387">
        <v>11</v>
      </c>
      <c r="CT2387">
        <v>12</v>
      </c>
      <c r="CU2387">
        <v>12</v>
      </c>
      <c r="CV2387">
        <v>13</v>
      </c>
      <c r="CW2387">
        <v>14</v>
      </c>
      <c r="CX2387">
        <v>14</v>
      </c>
      <c r="CY2387">
        <v>14</v>
      </c>
    </row>
    <row r="2388" spans="2:103" x14ac:dyDescent="0.35">
      <c r="B2388" t="s">
        <v>582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1</v>
      </c>
      <c r="BR2388">
        <v>1</v>
      </c>
      <c r="BS2388">
        <v>3</v>
      </c>
      <c r="BT2388">
        <v>3</v>
      </c>
      <c r="BU2388">
        <v>4</v>
      </c>
      <c r="BV2388">
        <v>5</v>
      </c>
      <c r="BW2388">
        <v>6</v>
      </c>
      <c r="BX2388">
        <v>6</v>
      </c>
      <c r="BY2388">
        <v>7</v>
      </c>
      <c r="BZ2388">
        <v>10</v>
      </c>
      <c r="CA2388">
        <v>12</v>
      </c>
      <c r="CB2388">
        <v>17</v>
      </c>
      <c r="CC2388">
        <v>18</v>
      </c>
      <c r="CD2388">
        <v>19</v>
      </c>
      <c r="CE2388">
        <v>21</v>
      </c>
      <c r="CF2388">
        <v>24</v>
      </c>
      <c r="CG2388">
        <v>25</v>
      </c>
      <c r="CH2388">
        <v>27</v>
      </c>
      <c r="CI2388">
        <v>27</v>
      </c>
      <c r="CJ2388">
        <v>27</v>
      </c>
      <c r="CK2388">
        <v>27</v>
      </c>
      <c r="CL2388">
        <v>28</v>
      </c>
      <c r="CM2388">
        <v>28</v>
      </c>
      <c r="CN2388">
        <v>28</v>
      </c>
      <c r="CO2388">
        <v>29</v>
      </c>
      <c r="CP2388">
        <v>28</v>
      </c>
      <c r="CQ2388">
        <v>28</v>
      </c>
      <c r="CR2388">
        <v>30</v>
      </c>
      <c r="CS2388">
        <v>30</v>
      </c>
      <c r="CT2388">
        <v>30</v>
      </c>
      <c r="CU2388">
        <v>30</v>
      </c>
      <c r="CV2388">
        <v>30</v>
      </c>
      <c r="CW2388">
        <v>30</v>
      </c>
      <c r="CX2388">
        <v>30</v>
      </c>
      <c r="CY2388">
        <v>30</v>
      </c>
    </row>
    <row r="2389" spans="2:103" x14ac:dyDescent="0.35">
      <c r="B2389" t="s">
        <v>582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1</v>
      </c>
      <c r="BC2389">
        <v>1</v>
      </c>
      <c r="BD2389">
        <v>2</v>
      </c>
      <c r="BE2389">
        <v>3</v>
      </c>
      <c r="BF2389">
        <v>3</v>
      </c>
      <c r="BG2389">
        <v>3</v>
      </c>
      <c r="BH2389">
        <v>3</v>
      </c>
      <c r="BI2389">
        <v>3</v>
      </c>
      <c r="BJ2389">
        <v>5</v>
      </c>
      <c r="BK2389">
        <v>6</v>
      </c>
      <c r="BL2389">
        <v>8</v>
      </c>
      <c r="BM2389">
        <v>10</v>
      </c>
      <c r="BN2389">
        <v>12</v>
      </c>
      <c r="BO2389">
        <v>13</v>
      </c>
      <c r="BP2389">
        <v>13</v>
      </c>
      <c r="BQ2389">
        <v>16</v>
      </c>
      <c r="BR2389">
        <v>22</v>
      </c>
      <c r="BS2389">
        <v>25</v>
      </c>
      <c r="BT2389">
        <v>29</v>
      </c>
      <c r="BU2389">
        <v>44</v>
      </c>
      <c r="BV2389">
        <v>45</v>
      </c>
      <c r="BW2389">
        <v>52</v>
      </c>
      <c r="BX2389">
        <v>67</v>
      </c>
      <c r="BY2389">
        <v>72</v>
      </c>
      <c r="BZ2389">
        <v>92</v>
      </c>
      <c r="CA2389">
        <v>95</v>
      </c>
      <c r="CB2389">
        <v>109</v>
      </c>
      <c r="CC2389">
        <v>110</v>
      </c>
      <c r="CD2389">
        <v>114</v>
      </c>
      <c r="CE2389">
        <v>120</v>
      </c>
      <c r="CF2389">
        <v>125</v>
      </c>
      <c r="CG2389">
        <v>133</v>
      </c>
      <c r="CH2389">
        <v>154</v>
      </c>
      <c r="CI2389">
        <v>167</v>
      </c>
      <c r="CJ2389">
        <v>171</v>
      </c>
      <c r="CK2389">
        <v>176</v>
      </c>
      <c r="CL2389">
        <v>204</v>
      </c>
      <c r="CM2389">
        <v>210</v>
      </c>
      <c r="CN2389">
        <v>221</v>
      </c>
      <c r="CO2389">
        <v>224</v>
      </c>
      <c r="CP2389">
        <v>237</v>
      </c>
      <c r="CQ2389">
        <v>251</v>
      </c>
      <c r="CR2389">
        <v>266</v>
      </c>
      <c r="CS2389">
        <v>290</v>
      </c>
      <c r="CT2389">
        <v>294</v>
      </c>
      <c r="CU2389">
        <v>303</v>
      </c>
      <c r="CV2389">
        <v>310</v>
      </c>
      <c r="CW2389">
        <v>312</v>
      </c>
      <c r="CX2389">
        <v>324</v>
      </c>
      <c r="CY2389">
        <v>333</v>
      </c>
    </row>
    <row r="2390" spans="2:103" x14ac:dyDescent="0.35">
      <c r="B2390" t="s">
        <v>582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1</v>
      </c>
      <c r="BE2390">
        <v>2</v>
      </c>
      <c r="BF2390">
        <v>2</v>
      </c>
      <c r="BG2390">
        <v>2</v>
      </c>
      <c r="BH2390">
        <v>4</v>
      </c>
      <c r="BI2390">
        <v>4</v>
      </c>
      <c r="BJ2390">
        <v>6</v>
      </c>
      <c r="BK2390">
        <v>10</v>
      </c>
      <c r="BL2390">
        <v>15</v>
      </c>
      <c r="BM2390">
        <v>23</v>
      </c>
      <c r="BN2390">
        <v>28</v>
      </c>
      <c r="BO2390">
        <v>36</v>
      </c>
      <c r="BP2390">
        <v>42</v>
      </c>
      <c r="BQ2390">
        <v>50</v>
      </c>
      <c r="BR2390">
        <v>65</v>
      </c>
      <c r="BS2390">
        <v>79</v>
      </c>
      <c r="BT2390">
        <v>99</v>
      </c>
      <c r="BU2390">
        <v>118</v>
      </c>
      <c r="BV2390">
        <v>131</v>
      </c>
      <c r="BW2390">
        <v>144</v>
      </c>
      <c r="BX2390">
        <v>155</v>
      </c>
      <c r="BY2390">
        <v>165</v>
      </c>
      <c r="BZ2390">
        <v>184</v>
      </c>
      <c r="CA2390">
        <v>184</v>
      </c>
      <c r="CB2390">
        <v>189</v>
      </c>
      <c r="CC2390">
        <v>199</v>
      </c>
      <c r="CD2390">
        <v>211</v>
      </c>
      <c r="CE2390">
        <v>221</v>
      </c>
      <c r="CF2390">
        <v>235</v>
      </c>
      <c r="CG2390">
        <v>243</v>
      </c>
      <c r="CH2390">
        <v>257</v>
      </c>
      <c r="CI2390">
        <v>262</v>
      </c>
      <c r="CJ2390">
        <v>273</v>
      </c>
      <c r="CK2390">
        <v>294</v>
      </c>
      <c r="CL2390">
        <v>310</v>
      </c>
      <c r="CM2390">
        <v>323</v>
      </c>
      <c r="CN2390">
        <v>340</v>
      </c>
      <c r="CO2390">
        <v>350</v>
      </c>
      <c r="CP2390">
        <v>370</v>
      </c>
      <c r="CQ2390">
        <v>385</v>
      </c>
      <c r="CR2390">
        <v>415</v>
      </c>
      <c r="CS2390">
        <v>447</v>
      </c>
      <c r="CT2390">
        <v>460</v>
      </c>
      <c r="CU2390">
        <v>475</v>
      </c>
      <c r="CV2390">
        <v>485</v>
      </c>
      <c r="CW2390">
        <v>500</v>
      </c>
      <c r="CX2390">
        <v>542</v>
      </c>
      <c r="CY2390">
        <v>584</v>
      </c>
    </row>
    <row r="2391" spans="2:103" x14ac:dyDescent="0.35">
      <c r="B2391" t="s">
        <v>582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1</v>
      </c>
      <c r="BD2391">
        <v>1</v>
      </c>
      <c r="BE2391">
        <v>2</v>
      </c>
      <c r="BF2391">
        <v>2</v>
      </c>
      <c r="BG2391">
        <v>2</v>
      </c>
      <c r="BH2391">
        <v>2</v>
      </c>
      <c r="BI2391">
        <v>2</v>
      </c>
      <c r="BJ2391">
        <v>2</v>
      </c>
      <c r="BK2391">
        <v>3</v>
      </c>
      <c r="BL2391">
        <v>3</v>
      </c>
      <c r="BM2391">
        <v>3</v>
      </c>
      <c r="BN2391">
        <v>3</v>
      </c>
      <c r="BO2391">
        <v>4</v>
      </c>
      <c r="BP2391">
        <v>9</v>
      </c>
      <c r="BQ2391">
        <v>12</v>
      </c>
      <c r="BR2391">
        <v>17</v>
      </c>
      <c r="BS2391">
        <v>27</v>
      </c>
      <c r="BT2391">
        <v>36</v>
      </c>
      <c r="BU2391">
        <v>42</v>
      </c>
      <c r="BV2391">
        <v>50</v>
      </c>
      <c r="BW2391">
        <v>58</v>
      </c>
      <c r="BX2391">
        <v>63</v>
      </c>
      <c r="BY2391">
        <v>72</v>
      </c>
      <c r="BZ2391">
        <v>90</v>
      </c>
      <c r="CA2391">
        <v>89</v>
      </c>
      <c r="CB2391">
        <v>102</v>
      </c>
      <c r="CC2391">
        <v>110</v>
      </c>
      <c r="CD2391">
        <v>126</v>
      </c>
      <c r="CE2391">
        <v>132</v>
      </c>
      <c r="CF2391">
        <v>149</v>
      </c>
      <c r="CG2391">
        <v>155</v>
      </c>
      <c r="CH2391">
        <v>168</v>
      </c>
      <c r="CI2391">
        <v>174</v>
      </c>
      <c r="CJ2391">
        <v>187</v>
      </c>
      <c r="CK2391">
        <v>199</v>
      </c>
      <c r="CL2391">
        <v>203</v>
      </c>
      <c r="CM2391">
        <v>213</v>
      </c>
      <c r="CN2391">
        <v>231</v>
      </c>
      <c r="CO2391">
        <v>237</v>
      </c>
      <c r="CP2391">
        <v>249</v>
      </c>
      <c r="CQ2391">
        <v>257</v>
      </c>
      <c r="CR2391">
        <v>261</v>
      </c>
      <c r="CS2391">
        <v>272</v>
      </c>
      <c r="CT2391">
        <v>278</v>
      </c>
      <c r="CU2391">
        <v>287</v>
      </c>
      <c r="CV2391">
        <v>293</v>
      </c>
      <c r="CW2391">
        <v>295</v>
      </c>
      <c r="CX2391">
        <v>299</v>
      </c>
      <c r="CY2391">
        <v>305</v>
      </c>
    </row>
    <row r="2392" spans="2:103" x14ac:dyDescent="0.35">
      <c r="B2392" t="s">
        <v>582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1</v>
      </c>
      <c r="BG2392">
        <v>1</v>
      </c>
      <c r="BH2392">
        <v>1</v>
      </c>
      <c r="BI2392">
        <v>1</v>
      </c>
      <c r="BJ2392">
        <v>1</v>
      </c>
      <c r="BK2392">
        <v>1</v>
      </c>
      <c r="BL2392">
        <v>1</v>
      </c>
      <c r="BM2392">
        <v>2</v>
      </c>
      <c r="BN2392">
        <v>2</v>
      </c>
      <c r="BO2392">
        <v>3</v>
      </c>
      <c r="BP2392">
        <v>3</v>
      </c>
      <c r="BQ2392">
        <v>3</v>
      </c>
      <c r="BR2392">
        <v>3</v>
      </c>
      <c r="BS2392">
        <v>5</v>
      </c>
      <c r="BT2392">
        <v>5</v>
      </c>
      <c r="BU2392">
        <v>7</v>
      </c>
      <c r="BV2392">
        <v>7</v>
      </c>
      <c r="BW2392">
        <v>14</v>
      </c>
      <c r="BX2392">
        <v>16</v>
      </c>
      <c r="BY2392">
        <v>18</v>
      </c>
      <c r="BZ2392">
        <v>19</v>
      </c>
      <c r="CA2392">
        <v>20</v>
      </c>
      <c r="CB2392">
        <v>23</v>
      </c>
      <c r="CC2392">
        <v>23</v>
      </c>
      <c r="CD2392">
        <v>26</v>
      </c>
      <c r="CE2392">
        <v>26</v>
      </c>
      <c r="CF2392">
        <v>26</v>
      </c>
      <c r="CG2392">
        <v>26</v>
      </c>
      <c r="CH2392">
        <v>27</v>
      </c>
      <c r="CI2392">
        <v>28</v>
      </c>
      <c r="CJ2392">
        <v>28</v>
      </c>
      <c r="CK2392">
        <v>28</v>
      </c>
      <c r="CL2392">
        <v>29</v>
      </c>
      <c r="CM2392">
        <v>31</v>
      </c>
      <c r="CN2392">
        <v>31</v>
      </c>
      <c r="CO2392">
        <v>31</v>
      </c>
      <c r="CP2392">
        <v>32</v>
      </c>
      <c r="CQ2392">
        <v>34</v>
      </c>
      <c r="CR2392">
        <v>38</v>
      </c>
      <c r="CS2392">
        <v>42</v>
      </c>
      <c r="CT2392">
        <v>42</v>
      </c>
      <c r="CU2392">
        <v>48</v>
      </c>
      <c r="CV2392">
        <v>50</v>
      </c>
      <c r="CW2392">
        <v>57</v>
      </c>
      <c r="CX2392">
        <v>59</v>
      </c>
      <c r="CY2392">
        <v>60</v>
      </c>
    </row>
    <row r="2393" spans="2:103" x14ac:dyDescent="0.35">
      <c r="B2393" t="s">
        <v>582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1</v>
      </c>
      <c r="BL2393">
        <v>1</v>
      </c>
      <c r="BM2393">
        <v>1</v>
      </c>
      <c r="BN2393">
        <v>1</v>
      </c>
      <c r="BO2393">
        <v>2</v>
      </c>
      <c r="BP2393">
        <v>3</v>
      </c>
      <c r="BQ2393">
        <v>3</v>
      </c>
      <c r="BR2393">
        <v>3</v>
      </c>
      <c r="BS2393">
        <v>3</v>
      </c>
      <c r="BT2393">
        <v>3</v>
      </c>
      <c r="BU2393">
        <v>4</v>
      </c>
      <c r="BV2393">
        <v>4</v>
      </c>
      <c r="BW2393">
        <v>4</v>
      </c>
      <c r="BX2393">
        <v>4</v>
      </c>
      <c r="BY2393">
        <v>4</v>
      </c>
      <c r="BZ2393">
        <v>7</v>
      </c>
      <c r="CA2393">
        <v>8</v>
      </c>
      <c r="CB2393">
        <v>8</v>
      </c>
      <c r="CC2393">
        <v>8</v>
      </c>
      <c r="CD2393">
        <v>8</v>
      </c>
      <c r="CE2393">
        <v>9</v>
      </c>
      <c r="CF2393">
        <v>10</v>
      </c>
      <c r="CG2393">
        <v>10</v>
      </c>
      <c r="CH2393">
        <v>10</v>
      </c>
      <c r="CI2393">
        <v>11</v>
      </c>
      <c r="CJ2393">
        <v>11</v>
      </c>
      <c r="CK2393">
        <v>11</v>
      </c>
      <c r="CL2393">
        <v>11</v>
      </c>
      <c r="CM2393">
        <v>12</v>
      </c>
      <c r="CN2393">
        <v>12</v>
      </c>
      <c r="CO2393">
        <v>12</v>
      </c>
      <c r="CP2393">
        <v>13</v>
      </c>
      <c r="CQ2393">
        <v>16</v>
      </c>
      <c r="CR2393">
        <v>16</v>
      </c>
      <c r="CS2393">
        <v>16</v>
      </c>
      <c r="CT2393">
        <v>17</v>
      </c>
      <c r="CU2393">
        <v>18</v>
      </c>
      <c r="CV2393">
        <v>18</v>
      </c>
      <c r="CW2393">
        <v>18</v>
      </c>
      <c r="CX2393">
        <v>18</v>
      </c>
      <c r="CY2393">
        <v>19</v>
      </c>
    </row>
    <row r="2394" spans="2:103" x14ac:dyDescent="0.35">
      <c r="B2394" t="s">
        <v>582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1</v>
      </c>
      <c r="BT2394">
        <v>1</v>
      </c>
      <c r="BU2394">
        <v>1</v>
      </c>
      <c r="BV2394">
        <v>1</v>
      </c>
      <c r="BW2394">
        <v>2</v>
      </c>
      <c r="BX2394">
        <v>2</v>
      </c>
      <c r="BY2394">
        <v>2</v>
      </c>
      <c r="BZ2394">
        <v>2</v>
      </c>
      <c r="CA2394">
        <v>2</v>
      </c>
      <c r="CB2394">
        <v>2</v>
      </c>
      <c r="CC2394">
        <v>2</v>
      </c>
      <c r="CD2394">
        <v>2</v>
      </c>
      <c r="CE2394">
        <v>2</v>
      </c>
      <c r="CF2394">
        <v>2</v>
      </c>
      <c r="CG2394">
        <v>2</v>
      </c>
      <c r="CH2394">
        <v>2</v>
      </c>
      <c r="CI2394">
        <v>2</v>
      </c>
      <c r="CJ2394">
        <v>2</v>
      </c>
      <c r="CK2394">
        <v>2</v>
      </c>
      <c r="CL2394">
        <v>2</v>
      </c>
      <c r="CM2394">
        <v>2</v>
      </c>
      <c r="CN2394">
        <v>2</v>
      </c>
      <c r="CO2394">
        <v>3</v>
      </c>
      <c r="CP2394">
        <v>3</v>
      </c>
      <c r="CQ2394">
        <v>3</v>
      </c>
      <c r="CR2394">
        <v>3</v>
      </c>
      <c r="CS2394">
        <v>3</v>
      </c>
      <c r="CT2394">
        <v>3</v>
      </c>
      <c r="CU2394">
        <v>3</v>
      </c>
      <c r="CV2394">
        <v>3</v>
      </c>
      <c r="CW2394">
        <v>3</v>
      </c>
      <c r="CX2394">
        <v>3</v>
      </c>
      <c r="CY2394">
        <v>3</v>
      </c>
    </row>
    <row r="2395" spans="2:103" x14ac:dyDescent="0.35">
      <c r="B2395" t="s">
        <v>582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3</v>
      </c>
      <c r="CY2395">
        <v>5</v>
      </c>
    </row>
    <row r="2396" spans="2:103" x14ac:dyDescent="0.35">
      <c r="B2396" t="s">
        <v>582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2</v>
      </c>
      <c r="BL2396">
        <v>2</v>
      </c>
      <c r="BM2396">
        <v>3</v>
      </c>
      <c r="BN2396">
        <v>5</v>
      </c>
      <c r="BO2396">
        <v>7</v>
      </c>
      <c r="BP2396">
        <v>8</v>
      </c>
      <c r="BQ2396">
        <v>10</v>
      </c>
      <c r="BR2396">
        <v>11</v>
      </c>
      <c r="BS2396">
        <v>16</v>
      </c>
      <c r="BT2396">
        <v>20</v>
      </c>
      <c r="BU2396">
        <v>20</v>
      </c>
      <c r="BV2396">
        <v>21</v>
      </c>
      <c r="BW2396">
        <v>23</v>
      </c>
      <c r="BX2396">
        <v>26</v>
      </c>
      <c r="BY2396">
        <v>31</v>
      </c>
      <c r="BZ2396">
        <v>35</v>
      </c>
      <c r="CA2396">
        <v>36</v>
      </c>
      <c r="CB2396">
        <v>37</v>
      </c>
      <c r="CC2396">
        <v>45</v>
      </c>
      <c r="CD2396">
        <v>46</v>
      </c>
      <c r="CE2396">
        <v>53</v>
      </c>
      <c r="CF2396">
        <v>72</v>
      </c>
      <c r="CG2396">
        <v>74</v>
      </c>
      <c r="CH2396">
        <v>75</v>
      </c>
      <c r="CI2396">
        <v>76</v>
      </c>
      <c r="CJ2396">
        <v>78</v>
      </c>
      <c r="CK2396">
        <v>85</v>
      </c>
      <c r="CL2396">
        <v>89</v>
      </c>
      <c r="CM2396">
        <v>93</v>
      </c>
      <c r="CN2396">
        <v>112</v>
      </c>
      <c r="CO2396">
        <v>112</v>
      </c>
      <c r="CP2396">
        <v>116</v>
      </c>
      <c r="CQ2396">
        <v>117</v>
      </c>
      <c r="CR2396">
        <v>118</v>
      </c>
      <c r="CS2396">
        <v>124</v>
      </c>
      <c r="CT2396">
        <v>128</v>
      </c>
      <c r="CU2396">
        <v>131</v>
      </c>
      <c r="CV2396">
        <v>133</v>
      </c>
      <c r="CW2396">
        <v>124</v>
      </c>
      <c r="CX2396">
        <v>131</v>
      </c>
      <c r="CY2396">
        <v>134</v>
      </c>
    </row>
    <row r="2397" spans="2:103" x14ac:dyDescent="0.35">
      <c r="B2397" t="s">
        <v>582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1</v>
      </c>
      <c r="BN2397">
        <v>1</v>
      </c>
      <c r="BO2397">
        <v>1</v>
      </c>
      <c r="BP2397">
        <v>1</v>
      </c>
      <c r="BQ2397">
        <v>1</v>
      </c>
      <c r="BR2397">
        <v>2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4</v>
      </c>
      <c r="BY2397">
        <v>4</v>
      </c>
      <c r="BZ2397">
        <v>6</v>
      </c>
      <c r="CA2397">
        <v>8</v>
      </c>
      <c r="CB2397">
        <v>15</v>
      </c>
      <c r="CC2397">
        <v>27</v>
      </c>
      <c r="CD2397">
        <v>30</v>
      </c>
      <c r="CE2397">
        <v>34</v>
      </c>
      <c r="CF2397">
        <v>35</v>
      </c>
      <c r="CG2397">
        <v>36</v>
      </c>
      <c r="CH2397">
        <v>39</v>
      </c>
      <c r="CI2397">
        <v>41</v>
      </c>
      <c r="CJ2397">
        <v>44</v>
      </c>
      <c r="CK2397">
        <v>47</v>
      </c>
      <c r="CL2397">
        <v>53</v>
      </c>
      <c r="CM2397">
        <v>55</v>
      </c>
      <c r="CN2397">
        <v>57</v>
      </c>
      <c r="CO2397">
        <v>65</v>
      </c>
      <c r="CP2397">
        <v>65</v>
      </c>
      <c r="CQ2397">
        <v>69</v>
      </c>
      <c r="CR2397">
        <v>73</v>
      </c>
      <c r="CS2397">
        <v>75</v>
      </c>
      <c r="CT2397">
        <v>80</v>
      </c>
      <c r="CU2397">
        <v>93</v>
      </c>
      <c r="CV2397">
        <v>94</v>
      </c>
      <c r="CW2397">
        <v>94</v>
      </c>
      <c r="CX2397">
        <v>95</v>
      </c>
      <c r="CY2397">
        <v>95</v>
      </c>
    </row>
    <row r="2398" spans="2:103" x14ac:dyDescent="0.35">
      <c r="B2398" t="s">
        <v>582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1</v>
      </c>
      <c r="BQ2398">
        <v>2</v>
      </c>
      <c r="BR2398">
        <v>3</v>
      </c>
      <c r="BS2398">
        <v>4</v>
      </c>
      <c r="BT2398">
        <v>4</v>
      </c>
      <c r="BU2398">
        <v>7</v>
      </c>
      <c r="BV2398">
        <v>9</v>
      </c>
      <c r="BW2398">
        <v>11</v>
      </c>
      <c r="BX2398">
        <v>11</v>
      </c>
      <c r="BY2398">
        <v>13</v>
      </c>
      <c r="BZ2398">
        <v>25</v>
      </c>
      <c r="CA2398">
        <v>26</v>
      </c>
      <c r="CB2398">
        <v>26</v>
      </c>
      <c r="CC2398">
        <v>29</v>
      </c>
      <c r="CD2398">
        <v>30</v>
      </c>
      <c r="CE2398">
        <v>30</v>
      </c>
      <c r="CF2398">
        <v>37</v>
      </c>
      <c r="CG2398">
        <v>40</v>
      </c>
      <c r="CH2398">
        <v>50</v>
      </c>
      <c r="CI2398">
        <v>54</v>
      </c>
      <c r="CJ2398">
        <v>54</v>
      </c>
      <c r="CK2398">
        <v>56</v>
      </c>
      <c r="CL2398">
        <v>66</v>
      </c>
      <c r="CM2398">
        <v>72</v>
      </c>
      <c r="CN2398">
        <v>77</v>
      </c>
      <c r="CO2398">
        <v>79</v>
      </c>
      <c r="CP2398">
        <v>81</v>
      </c>
      <c r="CQ2398">
        <v>82</v>
      </c>
      <c r="CR2398">
        <v>85</v>
      </c>
      <c r="CS2398">
        <v>88</v>
      </c>
      <c r="CT2398">
        <v>91</v>
      </c>
      <c r="CU2398">
        <v>100</v>
      </c>
      <c r="CV2398">
        <v>104</v>
      </c>
      <c r="CW2398">
        <v>114</v>
      </c>
      <c r="CX2398">
        <v>119</v>
      </c>
      <c r="CY2398">
        <v>125</v>
      </c>
    </row>
    <row r="2399" spans="2:103" x14ac:dyDescent="0.35">
      <c r="B2399" t="s">
        <v>582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1</v>
      </c>
      <c r="BZ2399">
        <v>1</v>
      </c>
      <c r="CA2399">
        <v>1</v>
      </c>
      <c r="CB2399">
        <v>1</v>
      </c>
      <c r="CC2399">
        <v>1</v>
      </c>
      <c r="CD2399">
        <v>1</v>
      </c>
      <c r="CE2399">
        <v>1</v>
      </c>
      <c r="CF2399">
        <v>2</v>
      </c>
      <c r="CG2399">
        <v>3</v>
      </c>
      <c r="CH2399">
        <v>3</v>
      </c>
      <c r="CI2399">
        <v>3</v>
      </c>
      <c r="CJ2399">
        <v>3</v>
      </c>
      <c r="CK2399">
        <v>6</v>
      </c>
      <c r="CL2399">
        <v>6</v>
      </c>
      <c r="CM2399">
        <v>6</v>
      </c>
      <c r="CN2399">
        <v>7</v>
      </c>
      <c r="CO2399">
        <v>8</v>
      </c>
      <c r="CP2399">
        <v>8</v>
      </c>
      <c r="CQ2399">
        <v>8</v>
      </c>
      <c r="CR2399">
        <v>16</v>
      </c>
      <c r="CS2399">
        <v>23</v>
      </c>
      <c r="CT2399">
        <v>28</v>
      </c>
      <c r="CU2399">
        <v>27</v>
      </c>
      <c r="CV2399">
        <v>29</v>
      </c>
      <c r="CW2399">
        <v>29</v>
      </c>
      <c r="CX2399">
        <v>31</v>
      </c>
      <c r="CY2399">
        <v>33</v>
      </c>
    </row>
    <row r="2400" spans="2:103" x14ac:dyDescent="0.35">
      <c r="B2400" t="s">
        <v>582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1</v>
      </c>
      <c r="BN2400">
        <v>2</v>
      </c>
      <c r="BO2400">
        <v>2</v>
      </c>
      <c r="BP2400">
        <v>3</v>
      </c>
      <c r="BQ2400">
        <v>6</v>
      </c>
      <c r="BR2400">
        <v>8</v>
      </c>
      <c r="BS2400">
        <v>10</v>
      </c>
      <c r="BT2400">
        <v>12</v>
      </c>
      <c r="BU2400">
        <v>13</v>
      </c>
      <c r="BV2400">
        <v>15</v>
      </c>
      <c r="BW2400">
        <v>15</v>
      </c>
      <c r="BX2400">
        <v>18</v>
      </c>
      <c r="BY2400">
        <v>20</v>
      </c>
      <c r="BZ2400">
        <v>23</v>
      </c>
      <c r="CA2400">
        <v>29</v>
      </c>
      <c r="CB2400">
        <v>34</v>
      </c>
      <c r="CC2400">
        <v>38</v>
      </c>
      <c r="CD2400">
        <v>41</v>
      </c>
      <c r="CE2400">
        <v>42</v>
      </c>
      <c r="CF2400">
        <v>49</v>
      </c>
      <c r="CG2400">
        <v>52</v>
      </c>
      <c r="CH2400">
        <v>54</v>
      </c>
      <c r="CI2400">
        <v>54</v>
      </c>
      <c r="CJ2400">
        <v>61</v>
      </c>
      <c r="CK2400">
        <v>64</v>
      </c>
      <c r="CL2400">
        <v>67</v>
      </c>
      <c r="CM2400">
        <v>73</v>
      </c>
      <c r="CN2400">
        <v>80</v>
      </c>
      <c r="CO2400">
        <v>84</v>
      </c>
      <c r="CP2400">
        <v>84</v>
      </c>
      <c r="CQ2400">
        <v>92</v>
      </c>
      <c r="CR2400">
        <v>98</v>
      </c>
      <c r="CS2400">
        <v>105</v>
      </c>
      <c r="CT2400">
        <v>122</v>
      </c>
      <c r="CU2400">
        <v>132</v>
      </c>
      <c r="CV2400">
        <v>133</v>
      </c>
      <c r="CW2400">
        <v>139</v>
      </c>
      <c r="CX2400">
        <v>145</v>
      </c>
      <c r="CY2400">
        <v>154</v>
      </c>
    </row>
    <row r="2401" spans="2:103" x14ac:dyDescent="0.35">
      <c r="B2401" t="s">
        <v>582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1</v>
      </c>
      <c r="BR2401">
        <v>1</v>
      </c>
      <c r="BS2401">
        <v>1</v>
      </c>
      <c r="BT2401">
        <v>1</v>
      </c>
      <c r="BU2401">
        <v>1</v>
      </c>
      <c r="BV2401">
        <v>2</v>
      </c>
      <c r="BW2401">
        <v>2</v>
      </c>
      <c r="BX2401">
        <v>2</v>
      </c>
      <c r="BY2401">
        <v>2</v>
      </c>
      <c r="BZ2401">
        <v>5</v>
      </c>
      <c r="CA2401">
        <v>5</v>
      </c>
      <c r="CB2401">
        <v>5</v>
      </c>
      <c r="CC2401">
        <v>5</v>
      </c>
      <c r="CD2401">
        <v>5</v>
      </c>
      <c r="CE2401">
        <v>8</v>
      </c>
      <c r="CF2401">
        <v>9</v>
      </c>
      <c r="CG2401">
        <v>10</v>
      </c>
      <c r="CH2401">
        <v>11</v>
      </c>
      <c r="CI2401">
        <v>12</v>
      </c>
      <c r="CJ2401">
        <v>13</v>
      </c>
      <c r="CK2401">
        <v>14</v>
      </c>
      <c r="CL2401">
        <v>14</v>
      </c>
      <c r="CM2401">
        <v>16</v>
      </c>
      <c r="CN2401">
        <v>17</v>
      </c>
      <c r="CO2401">
        <v>17</v>
      </c>
      <c r="CP2401">
        <v>17</v>
      </c>
      <c r="CQ2401">
        <v>20</v>
      </c>
      <c r="CR2401">
        <v>21</v>
      </c>
      <c r="CS2401">
        <v>21</v>
      </c>
      <c r="CT2401">
        <v>24</v>
      </c>
      <c r="CU2401">
        <v>24</v>
      </c>
      <c r="CV2401">
        <v>24</v>
      </c>
      <c r="CW2401">
        <v>24</v>
      </c>
      <c r="CX2401">
        <v>24</v>
      </c>
      <c r="CY2401">
        <v>25</v>
      </c>
    </row>
    <row r="2402" spans="2:103" x14ac:dyDescent="0.35">
      <c r="B2402" t="s">
        <v>604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2</v>
      </c>
      <c r="BQ2402">
        <v>2</v>
      </c>
      <c r="BR2402">
        <v>3</v>
      </c>
      <c r="BS2402">
        <v>3</v>
      </c>
      <c r="BT2402">
        <v>4</v>
      </c>
      <c r="BU2402">
        <v>4</v>
      </c>
      <c r="BV2402">
        <v>4</v>
      </c>
      <c r="BW2402">
        <v>8</v>
      </c>
      <c r="BX2402">
        <v>9</v>
      </c>
      <c r="BY2402">
        <v>14</v>
      </c>
      <c r="BZ2402">
        <v>14</v>
      </c>
      <c r="CA2402">
        <v>18</v>
      </c>
      <c r="CB2402">
        <v>20</v>
      </c>
      <c r="CC2402">
        <v>25</v>
      </c>
      <c r="CD2402">
        <v>25</v>
      </c>
      <c r="CE2402">
        <v>25</v>
      </c>
      <c r="CF2402">
        <v>26</v>
      </c>
      <c r="CG2402">
        <v>27</v>
      </c>
      <c r="CH2402">
        <v>27</v>
      </c>
      <c r="CI2402">
        <v>27</v>
      </c>
      <c r="CJ2402">
        <v>28</v>
      </c>
      <c r="CK2402">
        <v>29</v>
      </c>
      <c r="CL2402">
        <v>29</v>
      </c>
      <c r="CM2402">
        <v>29</v>
      </c>
      <c r="CN2402">
        <v>29</v>
      </c>
      <c r="CO2402">
        <v>43</v>
      </c>
      <c r="CP2402">
        <v>46</v>
      </c>
      <c r="CQ2402">
        <v>47</v>
      </c>
      <c r="CR2402">
        <v>49</v>
      </c>
      <c r="CS2402">
        <v>50</v>
      </c>
      <c r="CT2402">
        <v>53</v>
      </c>
      <c r="CU2402">
        <v>54</v>
      </c>
      <c r="CV2402">
        <v>55</v>
      </c>
      <c r="CW2402">
        <v>55</v>
      </c>
      <c r="CX2402">
        <v>64</v>
      </c>
      <c r="CY2402">
        <v>64</v>
      </c>
    </row>
    <row r="2403" spans="2:103" x14ac:dyDescent="0.35">
      <c r="B2403" t="s">
        <v>604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</row>
    <row r="2404" spans="2:103" x14ac:dyDescent="0.35">
      <c r="B2404" t="s">
        <v>604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1</v>
      </c>
      <c r="BY2404">
        <v>1</v>
      </c>
      <c r="BZ2404">
        <v>1</v>
      </c>
      <c r="CA2404">
        <v>1</v>
      </c>
      <c r="CB2404">
        <v>1</v>
      </c>
      <c r="CC2404">
        <v>1</v>
      </c>
      <c r="CD2404">
        <v>1</v>
      </c>
      <c r="CE2404">
        <v>1</v>
      </c>
      <c r="CF2404">
        <v>1</v>
      </c>
      <c r="CG2404">
        <v>1</v>
      </c>
      <c r="CH2404">
        <v>1</v>
      </c>
      <c r="CI2404">
        <v>1</v>
      </c>
      <c r="CJ2404">
        <v>1</v>
      </c>
      <c r="CK2404">
        <v>1</v>
      </c>
      <c r="CL2404">
        <v>1</v>
      </c>
      <c r="CM2404">
        <v>1</v>
      </c>
      <c r="CN2404">
        <v>1</v>
      </c>
      <c r="CO2404">
        <v>1</v>
      </c>
      <c r="CP2404">
        <v>1</v>
      </c>
      <c r="CQ2404">
        <v>1</v>
      </c>
      <c r="CR2404">
        <v>1</v>
      </c>
      <c r="CS2404">
        <v>1</v>
      </c>
      <c r="CT2404">
        <v>1</v>
      </c>
      <c r="CU2404">
        <v>1</v>
      </c>
      <c r="CV2404">
        <v>1</v>
      </c>
      <c r="CW2404">
        <v>1</v>
      </c>
      <c r="CX2404">
        <v>1</v>
      </c>
      <c r="CY2404">
        <v>1</v>
      </c>
    </row>
    <row r="2405" spans="2:103" x14ac:dyDescent="0.35">
      <c r="B2405" t="s">
        <v>604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2</v>
      </c>
      <c r="CU2405">
        <v>2</v>
      </c>
      <c r="CV2405">
        <v>3</v>
      </c>
      <c r="CW2405">
        <v>3</v>
      </c>
      <c r="CX2405">
        <v>5</v>
      </c>
      <c r="CY2405">
        <v>5</v>
      </c>
    </row>
    <row r="2406" spans="2:103" x14ac:dyDescent="0.35">
      <c r="B2406" t="s">
        <v>604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1</v>
      </c>
      <c r="BW2406">
        <v>1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2</v>
      </c>
      <c r="CL2406">
        <v>2</v>
      </c>
      <c r="CM2406">
        <v>2</v>
      </c>
      <c r="CN2406">
        <v>2</v>
      </c>
      <c r="CO2406">
        <v>2</v>
      </c>
      <c r="CP2406">
        <v>2</v>
      </c>
      <c r="CQ2406">
        <v>2</v>
      </c>
      <c r="CR2406">
        <v>2</v>
      </c>
      <c r="CS2406">
        <v>2</v>
      </c>
      <c r="CT2406">
        <v>2</v>
      </c>
      <c r="CU2406">
        <v>3</v>
      </c>
      <c r="CV2406">
        <v>5</v>
      </c>
      <c r="CW2406">
        <v>5</v>
      </c>
      <c r="CX2406">
        <v>5</v>
      </c>
      <c r="CY2406">
        <v>5</v>
      </c>
    </row>
    <row r="2407" spans="2:103" x14ac:dyDescent="0.35">
      <c r="B2407" t="s">
        <v>604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</row>
    <row r="2408" spans="2:103" x14ac:dyDescent="0.35">
      <c r="B2408" t="s">
        <v>604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1</v>
      </c>
      <c r="BQ2408">
        <v>1</v>
      </c>
      <c r="BR2408">
        <v>1</v>
      </c>
      <c r="BS2408">
        <v>1</v>
      </c>
      <c r="BT2408">
        <v>1</v>
      </c>
      <c r="BU2408">
        <v>1</v>
      </c>
      <c r="BV2408">
        <v>1</v>
      </c>
      <c r="BW2408">
        <v>1</v>
      </c>
      <c r="BX2408">
        <v>2</v>
      </c>
      <c r="BY2408">
        <v>3</v>
      </c>
      <c r="BZ2408">
        <v>3</v>
      </c>
      <c r="CA2408">
        <v>3</v>
      </c>
      <c r="CB2408">
        <v>3</v>
      </c>
      <c r="CC2408">
        <v>3</v>
      </c>
      <c r="CD2408">
        <v>3</v>
      </c>
      <c r="CE2408">
        <v>3</v>
      </c>
      <c r="CF2408">
        <v>3</v>
      </c>
      <c r="CG2408">
        <v>3</v>
      </c>
      <c r="CH2408">
        <v>3</v>
      </c>
      <c r="CI2408">
        <v>4</v>
      </c>
      <c r="CJ2408">
        <v>4</v>
      </c>
      <c r="CK2408">
        <v>5</v>
      </c>
      <c r="CL2408">
        <v>5</v>
      </c>
      <c r="CM2408">
        <v>5</v>
      </c>
      <c r="CN2408">
        <v>5</v>
      </c>
      <c r="CO2408">
        <v>5</v>
      </c>
      <c r="CP2408">
        <v>5</v>
      </c>
      <c r="CQ2408">
        <v>6</v>
      </c>
      <c r="CR2408">
        <v>6</v>
      </c>
      <c r="CS2408">
        <v>6</v>
      </c>
      <c r="CT2408">
        <v>6</v>
      </c>
      <c r="CU2408">
        <v>6</v>
      </c>
      <c r="CV2408">
        <v>6</v>
      </c>
      <c r="CW2408">
        <v>6</v>
      </c>
      <c r="CX2408">
        <v>8</v>
      </c>
      <c r="CY2408">
        <v>8</v>
      </c>
    </row>
    <row r="2409" spans="2:103" x14ac:dyDescent="0.35">
      <c r="B2409" t="s">
        <v>604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1</v>
      </c>
      <c r="BS2409">
        <v>1</v>
      </c>
      <c r="BT2409">
        <v>1</v>
      </c>
      <c r="BU2409">
        <v>1</v>
      </c>
      <c r="BV2409">
        <v>1</v>
      </c>
      <c r="BW2409">
        <v>1</v>
      </c>
      <c r="BX2409">
        <v>2</v>
      </c>
      <c r="BY2409">
        <v>2</v>
      </c>
      <c r="BZ2409">
        <v>4</v>
      </c>
      <c r="CA2409">
        <v>4</v>
      </c>
      <c r="CB2409">
        <v>5</v>
      </c>
      <c r="CC2409">
        <v>6</v>
      </c>
      <c r="CD2409">
        <v>6</v>
      </c>
      <c r="CE2409">
        <v>6</v>
      </c>
      <c r="CF2409">
        <v>8</v>
      </c>
      <c r="CG2409">
        <v>9</v>
      </c>
      <c r="CH2409">
        <v>9</v>
      </c>
      <c r="CI2409">
        <v>9</v>
      </c>
      <c r="CJ2409">
        <v>10</v>
      </c>
      <c r="CK2409">
        <v>35</v>
      </c>
      <c r="CL2409">
        <v>48</v>
      </c>
      <c r="CM2409">
        <v>48</v>
      </c>
      <c r="CN2409">
        <v>48</v>
      </c>
      <c r="CO2409">
        <v>51</v>
      </c>
      <c r="CP2409">
        <v>52</v>
      </c>
      <c r="CQ2409">
        <v>52</v>
      </c>
      <c r="CR2409">
        <v>53</v>
      </c>
      <c r="CS2409">
        <v>53</v>
      </c>
      <c r="CT2409">
        <v>53</v>
      </c>
      <c r="CU2409">
        <v>53</v>
      </c>
      <c r="CV2409">
        <v>58</v>
      </c>
      <c r="CW2409">
        <v>58</v>
      </c>
      <c r="CX2409">
        <v>61</v>
      </c>
      <c r="CY2409">
        <v>61</v>
      </c>
    </row>
    <row r="2410" spans="2:103" x14ac:dyDescent="0.35">
      <c r="B2410" t="s">
        <v>604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1</v>
      </c>
      <c r="BH2410">
        <v>1</v>
      </c>
      <c r="BI2410">
        <v>1</v>
      </c>
      <c r="BJ2410">
        <v>2</v>
      </c>
      <c r="BK2410">
        <v>2</v>
      </c>
      <c r="BL2410">
        <v>2</v>
      </c>
      <c r="BM2410">
        <v>2</v>
      </c>
      <c r="BN2410">
        <v>2</v>
      </c>
      <c r="BO2410">
        <v>4</v>
      </c>
      <c r="BP2410">
        <v>5</v>
      </c>
      <c r="BQ2410">
        <v>6</v>
      </c>
      <c r="BR2410">
        <v>11</v>
      </c>
      <c r="BS2410">
        <v>11</v>
      </c>
      <c r="BT2410">
        <v>12</v>
      </c>
      <c r="BU2410">
        <v>15</v>
      </c>
      <c r="BV2410">
        <v>19</v>
      </c>
      <c r="BW2410">
        <v>24</v>
      </c>
      <c r="BX2410">
        <v>28</v>
      </c>
      <c r="BY2410">
        <v>29</v>
      </c>
      <c r="BZ2410">
        <v>32</v>
      </c>
      <c r="CA2410">
        <v>33</v>
      </c>
      <c r="CB2410">
        <v>35</v>
      </c>
      <c r="CC2410">
        <v>40</v>
      </c>
      <c r="CD2410">
        <v>40</v>
      </c>
      <c r="CE2410">
        <v>48</v>
      </c>
      <c r="CF2410">
        <v>52</v>
      </c>
      <c r="CG2410">
        <v>56</v>
      </c>
      <c r="CH2410">
        <v>56</v>
      </c>
      <c r="CI2410">
        <v>57</v>
      </c>
      <c r="CJ2410">
        <v>62</v>
      </c>
      <c r="CK2410">
        <v>63</v>
      </c>
      <c r="CL2410">
        <v>65</v>
      </c>
      <c r="CM2410">
        <v>65</v>
      </c>
      <c r="CN2410">
        <v>65</v>
      </c>
      <c r="CO2410">
        <v>73</v>
      </c>
      <c r="CP2410">
        <v>75</v>
      </c>
      <c r="CQ2410">
        <v>76</v>
      </c>
      <c r="CR2410">
        <v>82</v>
      </c>
      <c r="CS2410">
        <v>86</v>
      </c>
      <c r="CT2410">
        <v>88</v>
      </c>
      <c r="CU2410">
        <v>90</v>
      </c>
      <c r="CV2410">
        <v>91</v>
      </c>
      <c r="CW2410">
        <v>91</v>
      </c>
      <c r="CX2410">
        <v>96</v>
      </c>
      <c r="CY2410">
        <v>97</v>
      </c>
    </row>
    <row r="2411" spans="2:103" x14ac:dyDescent="0.35">
      <c r="B2411" t="s">
        <v>604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1</v>
      </c>
      <c r="BQ2411">
        <v>1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1</v>
      </c>
      <c r="BY2411">
        <v>1</v>
      </c>
      <c r="BZ2411">
        <v>1</v>
      </c>
      <c r="CA2411">
        <v>1</v>
      </c>
      <c r="CB2411">
        <v>1</v>
      </c>
      <c r="CC2411">
        <v>1</v>
      </c>
      <c r="CD2411">
        <v>1</v>
      </c>
      <c r="CE2411">
        <v>1</v>
      </c>
      <c r="CF2411">
        <v>1</v>
      </c>
      <c r="CG2411">
        <v>1</v>
      </c>
      <c r="CH2411">
        <v>1</v>
      </c>
      <c r="CI2411">
        <v>1</v>
      </c>
      <c r="CJ2411">
        <v>1</v>
      </c>
      <c r="CK2411">
        <v>1</v>
      </c>
      <c r="CL2411">
        <v>1</v>
      </c>
      <c r="CM2411">
        <v>1</v>
      </c>
      <c r="CN2411">
        <v>1</v>
      </c>
      <c r="CO2411">
        <v>1</v>
      </c>
      <c r="CP2411">
        <v>1</v>
      </c>
      <c r="CQ2411">
        <v>1</v>
      </c>
      <c r="CR2411">
        <v>1</v>
      </c>
      <c r="CS2411">
        <v>2</v>
      </c>
      <c r="CT2411">
        <v>2</v>
      </c>
      <c r="CU2411">
        <v>2</v>
      </c>
      <c r="CV2411">
        <v>2</v>
      </c>
      <c r="CW2411">
        <v>2</v>
      </c>
      <c r="CX2411">
        <v>2</v>
      </c>
      <c r="CY2411">
        <v>2</v>
      </c>
    </row>
    <row r="2412" spans="2:103" x14ac:dyDescent="0.35">
      <c r="B2412" t="s">
        <v>604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1</v>
      </c>
      <c r="BS2412">
        <v>1</v>
      </c>
      <c r="BT2412">
        <v>1</v>
      </c>
      <c r="BU2412">
        <v>1</v>
      </c>
      <c r="BV2412">
        <v>4</v>
      </c>
      <c r="BW2412">
        <v>7</v>
      </c>
      <c r="BX2412">
        <v>7</v>
      </c>
      <c r="BY2412">
        <v>7</v>
      </c>
      <c r="BZ2412">
        <v>10</v>
      </c>
      <c r="CA2412">
        <v>12</v>
      </c>
      <c r="CB2412">
        <v>14</v>
      </c>
      <c r="CC2412">
        <v>16</v>
      </c>
      <c r="CD2412">
        <v>16</v>
      </c>
      <c r="CE2412">
        <v>17</v>
      </c>
      <c r="CF2412">
        <v>18</v>
      </c>
      <c r="CG2412">
        <v>18</v>
      </c>
      <c r="CH2412">
        <v>18</v>
      </c>
      <c r="CI2412">
        <v>20</v>
      </c>
      <c r="CJ2412">
        <v>20</v>
      </c>
      <c r="CK2412">
        <v>21</v>
      </c>
      <c r="CL2412">
        <v>22</v>
      </c>
      <c r="CM2412">
        <v>22</v>
      </c>
      <c r="CN2412">
        <v>22</v>
      </c>
      <c r="CO2412">
        <v>24</v>
      </c>
      <c r="CP2412">
        <v>24</v>
      </c>
      <c r="CQ2412">
        <v>24</v>
      </c>
      <c r="CR2412">
        <v>25</v>
      </c>
      <c r="CS2412">
        <v>25</v>
      </c>
      <c r="CT2412">
        <v>26</v>
      </c>
      <c r="CU2412">
        <v>26</v>
      </c>
      <c r="CV2412">
        <v>26</v>
      </c>
      <c r="CW2412">
        <v>26</v>
      </c>
      <c r="CX2412">
        <v>26</v>
      </c>
      <c r="CY2412">
        <v>27</v>
      </c>
    </row>
    <row r="2413" spans="2:103" x14ac:dyDescent="0.35">
      <c r="B2413" t="s">
        <v>604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2</v>
      </c>
      <c r="CA2413">
        <v>2</v>
      </c>
      <c r="CB2413">
        <v>2</v>
      </c>
      <c r="CC2413">
        <v>2</v>
      </c>
      <c r="CD2413">
        <v>2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3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3</v>
      </c>
    </row>
    <row r="2414" spans="2:103" x14ac:dyDescent="0.35">
      <c r="B2414" t="s">
        <v>604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</row>
    <row r="2415" spans="2:103" x14ac:dyDescent="0.35">
      <c r="B2415" t="s">
        <v>604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2</v>
      </c>
      <c r="BH2415">
        <v>2</v>
      </c>
      <c r="BI2415">
        <v>2</v>
      </c>
      <c r="BJ2415">
        <v>9</v>
      </c>
      <c r="BK2415">
        <v>11</v>
      </c>
      <c r="BL2415">
        <v>12</v>
      </c>
      <c r="BM2415">
        <v>13</v>
      </c>
      <c r="BN2415">
        <v>16</v>
      </c>
      <c r="BO2415">
        <v>22</v>
      </c>
      <c r="BP2415">
        <v>27</v>
      </c>
      <c r="BQ2415">
        <v>39</v>
      </c>
      <c r="BR2415">
        <v>39</v>
      </c>
      <c r="BS2415">
        <v>46</v>
      </c>
      <c r="BT2415">
        <v>51</v>
      </c>
      <c r="BU2415">
        <v>60</v>
      </c>
      <c r="BV2415">
        <v>65</v>
      </c>
      <c r="BW2415">
        <v>87</v>
      </c>
      <c r="BX2415">
        <v>121</v>
      </c>
      <c r="BY2415">
        <v>130</v>
      </c>
      <c r="BZ2415">
        <v>169</v>
      </c>
      <c r="CA2415">
        <v>171</v>
      </c>
      <c r="CB2415">
        <v>180</v>
      </c>
      <c r="CC2415">
        <v>203</v>
      </c>
      <c r="CD2415">
        <v>212</v>
      </c>
      <c r="CE2415">
        <v>231</v>
      </c>
      <c r="CF2415">
        <v>236</v>
      </c>
      <c r="CG2415">
        <v>247</v>
      </c>
      <c r="CH2415">
        <v>264</v>
      </c>
      <c r="CI2415">
        <v>267</v>
      </c>
      <c r="CJ2415">
        <v>277</v>
      </c>
      <c r="CK2415">
        <v>294</v>
      </c>
      <c r="CL2415">
        <v>301</v>
      </c>
      <c r="CM2415">
        <v>301</v>
      </c>
      <c r="CN2415">
        <v>301</v>
      </c>
      <c r="CO2415">
        <v>313</v>
      </c>
      <c r="CP2415">
        <v>324</v>
      </c>
      <c r="CQ2415">
        <v>345</v>
      </c>
      <c r="CR2415">
        <v>372</v>
      </c>
      <c r="CS2415">
        <v>388</v>
      </c>
      <c r="CT2415">
        <v>393</v>
      </c>
      <c r="CU2415">
        <v>400</v>
      </c>
      <c r="CV2415">
        <v>403</v>
      </c>
      <c r="CW2415">
        <v>404</v>
      </c>
      <c r="CX2415">
        <v>410</v>
      </c>
      <c r="CY2415">
        <v>417</v>
      </c>
    </row>
    <row r="2416" spans="2:103" x14ac:dyDescent="0.35">
      <c r="B2416" t="s">
        <v>604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</row>
    <row r="2417" spans="2:103" x14ac:dyDescent="0.35">
      <c r="B2417" t="s">
        <v>604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3</v>
      </c>
      <c r="BR2417">
        <v>6</v>
      </c>
      <c r="BS2417">
        <v>6</v>
      </c>
      <c r="BT2417">
        <v>11</v>
      </c>
      <c r="BU2417">
        <v>12</v>
      </c>
      <c r="BV2417">
        <v>15</v>
      </c>
      <c r="BW2417">
        <v>21</v>
      </c>
      <c r="BX2417">
        <v>27</v>
      </c>
      <c r="BY2417">
        <v>33</v>
      </c>
      <c r="BZ2417">
        <v>37</v>
      </c>
      <c r="CA2417">
        <v>39</v>
      </c>
      <c r="CB2417">
        <v>41</v>
      </c>
      <c r="CC2417">
        <v>42</v>
      </c>
      <c r="CD2417">
        <v>44</v>
      </c>
      <c r="CE2417">
        <v>47</v>
      </c>
      <c r="CF2417">
        <v>47</v>
      </c>
      <c r="CG2417">
        <v>49</v>
      </c>
      <c r="CH2417">
        <v>49</v>
      </c>
      <c r="CI2417">
        <v>51</v>
      </c>
      <c r="CJ2417">
        <v>52</v>
      </c>
      <c r="CK2417">
        <v>52</v>
      </c>
      <c r="CL2417">
        <v>57</v>
      </c>
      <c r="CM2417">
        <v>57</v>
      </c>
      <c r="CN2417">
        <v>57</v>
      </c>
      <c r="CO2417">
        <v>67</v>
      </c>
      <c r="CP2417">
        <v>71</v>
      </c>
      <c r="CQ2417">
        <v>72</v>
      </c>
      <c r="CR2417">
        <v>71</v>
      </c>
      <c r="CS2417">
        <v>75</v>
      </c>
      <c r="CT2417">
        <v>76</v>
      </c>
      <c r="CU2417">
        <v>76</v>
      </c>
      <c r="CV2417">
        <v>79</v>
      </c>
      <c r="CW2417">
        <v>79</v>
      </c>
      <c r="CX2417">
        <v>79</v>
      </c>
      <c r="CY2417">
        <v>79</v>
      </c>
    </row>
    <row r="2418" spans="2:103" x14ac:dyDescent="0.35">
      <c r="B2418" t="s">
        <v>604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1</v>
      </c>
      <c r="BV2418">
        <v>1</v>
      </c>
      <c r="BW2418">
        <v>1</v>
      </c>
      <c r="BX2418">
        <v>1</v>
      </c>
      <c r="BY2418">
        <v>4</v>
      </c>
      <c r="BZ2418">
        <v>4</v>
      </c>
      <c r="CA2418">
        <v>4</v>
      </c>
      <c r="CB2418">
        <v>4</v>
      </c>
      <c r="CC2418">
        <v>4</v>
      </c>
      <c r="CD2418">
        <v>4</v>
      </c>
      <c r="CE2418">
        <v>4</v>
      </c>
      <c r="CF2418">
        <v>4</v>
      </c>
      <c r="CG2418">
        <v>4</v>
      </c>
      <c r="CH2418">
        <v>4</v>
      </c>
      <c r="CI2418">
        <v>5</v>
      </c>
      <c r="CJ2418">
        <v>5</v>
      </c>
      <c r="CK2418">
        <v>5</v>
      </c>
      <c r="CL2418">
        <v>5</v>
      </c>
      <c r="CM2418">
        <v>5</v>
      </c>
      <c r="CN2418">
        <v>5</v>
      </c>
      <c r="CO2418">
        <v>5</v>
      </c>
      <c r="CP2418">
        <v>5</v>
      </c>
      <c r="CQ2418">
        <v>5</v>
      </c>
      <c r="CR2418">
        <v>5</v>
      </c>
      <c r="CS2418">
        <v>5</v>
      </c>
      <c r="CT2418">
        <v>5</v>
      </c>
      <c r="CU2418">
        <v>5</v>
      </c>
      <c r="CV2418">
        <v>5</v>
      </c>
      <c r="CW2418">
        <v>5</v>
      </c>
      <c r="CX2418">
        <v>5</v>
      </c>
      <c r="CY2418">
        <v>5</v>
      </c>
    </row>
    <row r="2419" spans="2:103" x14ac:dyDescent="0.35">
      <c r="B2419" t="s">
        <v>604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2</v>
      </c>
      <c r="BX2419">
        <v>2</v>
      </c>
      <c r="BY2419">
        <v>2</v>
      </c>
      <c r="BZ2419">
        <v>3</v>
      </c>
      <c r="CA2419">
        <v>3</v>
      </c>
      <c r="CB2419">
        <v>5</v>
      </c>
      <c r="CC2419">
        <v>4</v>
      </c>
      <c r="CD2419">
        <v>5</v>
      </c>
      <c r="CE2419">
        <v>5</v>
      </c>
      <c r="CF2419">
        <v>6</v>
      </c>
      <c r="CG2419">
        <v>6</v>
      </c>
      <c r="CH2419">
        <v>7</v>
      </c>
      <c r="CI2419">
        <v>7</v>
      </c>
      <c r="CJ2419">
        <v>9</v>
      </c>
      <c r="CK2419">
        <v>8</v>
      </c>
      <c r="CL2419">
        <v>7</v>
      </c>
      <c r="CM2419">
        <v>7</v>
      </c>
      <c r="CN2419">
        <v>7</v>
      </c>
      <c r="CO2419">
        <v>8</v>
      </c>
      <c r="CP2419">
        <v>8</v>
      </c>
      <c r="CQ2419">
        <v>8</v>
      </c>
      <c r="CR2419">
        <v>8</v>
      </c>
      <c r="CS2419">
        <v>9</v>
      </c>
      <c r="CT2419">
        <v>9</v>
      </c>
      <c r="CU2419">
        <v>9</v>
      </c>
      <c r="CV2419">
        <v>9</v>
      </c>
      <c r="CW2419">
        <v>9</v>
      </c>
      <c r="CX2419">
        <v>10</v>
      </c>
      <c r="CY2419">
        <v>10</v>
      </c>
    </row>
    <row r="2420" spans="2:103" x14ac:dyDescent="0.35">
      <c r="B2420" t="s">
        <v>604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5</v>
      </c>
      <c r="BQ2420">
        <v>10</v>
      </c>
      <c r="BR2420">
        <v>14</v>
      </c>
      <c r="BS2420">
        <v>16</v>
      </c>
      <c r="BT2420">
        <v>16</v>
      </c>
      <c r="BU2420">
        <v>18</v>
      </c>
      <c r="BV2420">
        <v>21</v>
      </c>
      <c r="BW2420">
        <v>27</v>
      </c>
      <c r="BX2420">
        <v>36</v>
      </c>
      <c r="BY2420">
        <v>39</v>
      </c>
      <c r="BZ2420">
        <v>43</v>
      </c>
      <c r="CA2420">
        <v>44</v>
      </c>
      <c r="CB2420">
        <v>45</v>
      </c>
      <c r="CC2420">
        <v>47</v>
      </c>
      <c r="CD2420">
        <v>47</v>
      </c>
      <c r="CE2420">
        <v>48</v>
      </c>
      <c r="CF2420">
        <v>53</v>
      </c>
      <c r="CG2420">
        <v>54</v>
      </c>
      <c r="CH2420">
        <v>55</v>
      </c>
      <c r="CI2420">
        <v>56</v>
      </c>
      <c r="CJ2420">
        <v>60</v>
      </c>
      <c r="CK2420">
        <v>57</v>
      </c>
      <c r="CL2420">
        <v>58</v>
      </c>
      <c r="CM2420">
        <v>58</v>
      </c>
      <c r="CN2420">
        <v>58</v>
      </c>
      <c r="CO2420">
        <v>68</v>
      </c>
      <c r="CP2420">
        <v>68</v>
      </c>
      <c r="CQ2420">
        <v>69</v>
      </c>
      <c r="CR2420">
        <v>70</v>
      </c>
      <c r="CS2420">
        <v>71</v>
      </c>
      <c r="CT2420">
        <v>72</v>
      </c>
      <c r="CU2420">
        <v>73</v>
      </c>
      <c r="CV2420">
        <v>76</v>
      </c>
      <c r="CW2420">
        <v>76</v>
      </c>
      <c r="CX2420">
        <v>76</v>
      </c>
      <c r="CY2420">
        <v>77</v>
      </c>
    </row>
    <row r="2421" spans="2:103" x14ac:dyDescent="0.35">
      <c r="B2421" t="s">
        <v>604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1</v>
      </c>
      <c r="BK2421">
        <v>1</v>
      </c>
      <c r="BL2421">
        <v>1</v>
      </c>
      <c r="BM2421">
        <v>1</v>
      </c>
      <c r="BN2421">
        <v>1</v>
      </c>
      <c r="BO2421">
        <v>2</v>
      </c>
      <c r="BP2421">
        <v>3</v>
      </c>
      <c r="BQ2421">
        <v>3</v>
      </c>
      <c r="BR2421">
        <v>3</v>
      </c>
      <c r="BS2421">
        <v>3</v>
      </c>
      <c r="BT2421">
        <v>4</v>
      </c>
      <c r="BU2421">
        <v>4</v>
      </c>
      <c r="BV2421">
        <v>4</v>
      </c>
      <c r="BW2421">
        <v>4</v>
      </c>
      <c r="BX2421">
        <v>5</v>
      </c>
      <c r="BY2421">
        <v>5</v>
      </c>
      <c r="BZ2421">
        <v>5</v>
      </c>
      <c r="CA2421">
        <v>5</v>
      </c>
      <c r="CB2421">
        <v>5</v>
      </c>
      <c r="CC2421">
        <v>5</v>
      </c>
      <c r="CD2421">
        <v>5</v>
      </c>
      <c r="CE2421">
        <v>5</v>
      </c>
      <c r="CF2421">
        <v>5</v>
      </c>
      <c r="CG2421">
        <v>5</v>
      </c>
      <c r="CH2421">
        <v>5</v>
      </c>
      <c r="CI2421">
        <v>6</v>
      </c>
      <c r="CJ2421">
        <v>7</v>
      </c>
      <c r="CK2421">
        <v>7</v>
      </c>
      <c r="CL2421">
        <v>7</v>
      </c>
      <c r="CM2421">
        <v>7</v>
      </c>
      <c r="CN2421">
        <v>7</v>
      </c>
      <c r="CO2421">
        <v>9</v>
      </c>
      <c r="CP2421">
        <v>10</v>
      </c>
      <c r="CQ2421">
        <v>10</v>
      </c>
      <c r="CR2421">
        <v>10</v>
      </c>
      <c r="CS2421">
        <v>10</v>
      </c>
      <c r="CT2421">
        <v>10</v>
      </c>
      <c r="CU2421">
        <v>10</v>
      </c>
      <c r="CV2421">
        <v>10</v>
      </c>
      <c r="CW2421">
        <v>10</v>
      </c>
      <c r="CX2421">
        <v>10</v>
      </c>
      <c r="CY2421">
        <v>10</v>
      </c>
    </row>
    <row r="2422" spans="2:103" x14ac:dyDescent="0.35">
      <c r="B2422" t="s">
        <v>604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1</v>
      </c>
      <c r="BQ2422">
        <v>1</v>
      </c>
      <c r="BR2422">
        <v>2</v>
      </c>
      <c r="BS2422">
        <v>4</v>
      </c>
      <c r="BT2422">
        <v>4</v>
      </c>
      <c r="BU2422">
        <v>7</v>
      </c>
      <c r="BV2422">
        <v>7</v>
      </c>
      <c r="BW2422">
        <v>8</v>
      </c>
      <c r="BX2422">
        <v>10</v>
      </c>
      <c r="BY2422">
        <v>11</v>
      </c>
      <c r="BZ2422">
        <v>11</v>
      </c>
      <c r="CA2422">
        <v>12</v>
      </c>
      <c r="CB2422">
        <v>13</v>
      </c>
      <c r="CC2422">
        <v>13</v>
      </c>
      <c r="CD2422">
        <v>13</v>
      </c>
      <c r="CE2422">
        <v>14</v>
      </c>
      <c r="CF2422">
        <v>23</v>
      </c>
      <c r="CG2422">
        <v>24</v>
      </c>
      <c r="CH2422">
        <v>50</v>
      </c>
      <c r="CI2422">
        <v>63</v>
      </c>
      <c r="CJ2422">
        <v>71</v>
      </c>
      <c r="CK2422">
        <v>72</v>
      </c>
      <c r="CL2422">
        <v>74</v>
      </c>
      <c r="CM2422">
        <v>74</v>
      </c>
      <c r="CN2422">
        <v>74</v>
      </c>
      <c r="CO2422">
        <v>83</v>
      </c>
      <c r="CP2422">
        <v>86</v>
      </c>
      <c r="CQ2422">
        <v>87</v>
      </c>
      <c r="CR2422">
        <v>88</v>
      </c>
      <c r="CS2422">
        <v>89</v>
      </c>
      <c r="CT2422">
        <v>90</v>
      </c>
      <c r="CU2422">
        <v>90</v>
      </c>
      <c r="CV2422">
        <v>90</v>
      </c>
      <c r="CW2422">
        <v>90</v>
      </c>
      <c r="CX2422">
        <v>90</v>
      </c>
      <c r="CY2422">
        <v>90</v>
      </c>
    </row>
    <row r="2423" spans="2:103" x14ac:dyDescent="0.35">
      <c r="B2423" t="s">
        <v>604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1</v>
      </c>
      <c r="CD2423">
        <v>1</v>
      </c>
      <c r="CE2423">
        <v>1</v>
      </c>
      <c r="CF2423">
        <v>1</v>
      </c>
      <c r="CG2423">
        <v>1</v>
      </c>
      <c r="CH2423">
        <v>1</v>
      </c>
      <c r="CI2423">
        <v>1</v>
      </c>
      <c r="CJ2423">
        <v>1</v>
      </c>
      <c r="CK2423">
        <v>2</v>
      </c>
      <c r="CL2423">
        <v>2</v>
      </c>
      <c r="CM2423">
        <v>2</v>
      </c>
      <c r="CN2423">
        <v>2</v>
      </c>
      <c r="CO2423">
        <v>2</v>
      </c>
      <c r="CP2423">
        <v>2</v>
      </c>
      <c r="CQ2423">
        <v>2</v>
      </c>
      <c r="CR2423">
        <v>2</v>
      </c>
      <c r="CS2423">
        <v>2</v>
      </c>
      <c r="CT2423">
        <v>2</v>
      </c>
      <c r="CU2423">
        <v>2</v>
      </c>
      <c r="CV2423">
        <v>2</v>
      </c>
      <c r="CW2423">
        <v>2</v>
      </c>
      <c r="CX2423">
        <v>2</v>
      </c>
      <c r="CY2423">
        <v>2</v>
      </c>
    </row>
    <row r="2424" spans="2:103" x14ac:dyDescent="0.35">
      <c r="B2424" t="s">
        <v>604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</row>
    <row r="2425" spans="2:103" x14ac:dyDescent="0.35">
      <c r="B2425" t="s">
        <v>604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2</v>
      </c>
      <c r="BU2425">
        <v>2</v>
      </c>
      <c r="BV2425">
        <v>2</v>
      </c>
      <c r="BW2425">
        <v>4</v>
      </c>
      <c r="BX2425">
        <v>4</v>
      </c>
      <c r="BY2425">
        <v>5</v>
      </c>
      <c r="BZ2425">
        <v>5</v>
      </c>
      <c r="CA2425">
        <v>5</v>
      </c>
      <c r="CB2425">
        <v>5</v>
      </c>
      <c r="CC2425">
        <v>5</v>
      </c>
      <c r="CD2425">
        <v>5</v>
      </c>
      <c r="CE2425">
        <v>5</v>
      </c>
      <c r="CF2425">
        <v>5</v>
      </c>
      <c r="CG2425">
        <v>6</v>
      </c>
      <c r="CH2425">
        <v>6</v>
      </c>
      <c r="CI2425">
        <v>7</v>
      </c>
      <c r="CJ2425">
        <v>7</v>
      </c>
      <c r="CK2425">
        <v>7</v>
      </c>
      <c r="CL2425">
        <v>9</v>
      </c>
      <c r="CM2425">
        <v>9</v>
      </c>
      <c r="CN2425">
        <v>9</v>
      </c>
      <c r="CO2425">
        <v>11</v>
      </c>
      <c r="CP2425">
        <v>11</v>
      </c>
      <c r="CQ2425">
        <v>11</v>
      </c>
      <c r="CR2425">
        <v>11</v>
      </c>
      <c r="CS2425">
        <v>11</v>
      </c>
      <c r="CT2425">
        <v>11</v>
      </c>
      <c r="CU2425">
        <v>11</v>
      </c>
      <c r="CV2425">
        <v>11</v>
      </c>
      <c r="CW2425">
        <v>11</v>
      </c>
      <c r="CX2425">
        <v>15</v>
      </c>
      <c r="CY2425">
        <v>15</v>
      </c>
    </row>
    <row r="2426" spans="2:103" x14ac:dyDescent="0.35">
      <c r="B2426" t="s">
        <v>604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1</v>
      </c>
      <c r="BL2426">
        <v>2</v>
      </c>
      <c r="BM2426">
        <v>2</v>
      </c>
      <c r="BN2426">
        <v>2</v>
      </c>
      <c r="BO2426">
        <v>2</v>
      </c>
      <c r="BP2426">
        <v>2</v>
      </c>
      <c r="BQ2426">
        <v>2</v>
      </c>
      <c r="BR2426">
        <v>2</v>
      </c>
      <c r="BS2426">
        <v>2</v>
      </c>
      <c r="BT2426">
        <v>4</v>
      </c>
      <c r="BU2426">
        <v>6</v>
      </c>
      <c r="BV2426">
        <v>6</v>
      </c>
      <c r="BW2426">
        <v>7</v>
      </c>
      <c r="BX2426">
        <v>8</v>
      </c>
      <c r="BY2426">
        <v>8</v>
      </c>
      <c r="BZ2426">
        <v>11</v>
      </c>
      <c r="CA2426">
        <v>9</v>
      </c>
      <c r="CB2426">
        <v>10</v>
      </c>
      <c r="CC2426">
        <v>12</v>
      </c>
      <c r="CD2426">
        <v>11</v>
      </c>
      <c r="CE2426">
        <v>13</v>
      </c>
      <c r="CF2426">
        <v>11</v>
      </c>
      <c r="CG2426">
        <v>10</v>
      </c>
      <c r="CH2426">
        <v>10</v>
      </c>
      <c r="CI2426">
        <v>11</v>
      </c>
      <c r="CJ2426">
        <v>10</v>
      </c>
      <c r="CK2426">
        <v>10</v>
      </c>
      <c r="CL2426">
        <v>10</v>
      </c>
      <c r="CM2426">
        <v>10</v>
      </c>
      <c r="CN2426">
        <v>10</v>
      </c>
      <c r="CO2426">
        <v>10</v>
      </c>
      <c r="CP2426">
        <v>11</v>
      </c>
      <c r="CQ2426">
        <v>12</v>
      </c>
      <c r="CR2426">
        <v>12</v>
      </c>
      <c r="CS2426">
        <v>13</v>
      </c>
      <c r="CT2426">
        <v>13</v>
      </c>
      <c r="CU2426">
        <v>13</v>
      </c>
      <c r="CV2426">
        <v>13</v>
      </c>
      <c r="CW2426">
        <v>13</v>
      </c>
      <c r="CX2426">
        <v>13</v>
      </c>
      <c r="CY2426">
        <v>13</v>
      </c>
    </row>
    <row r="2427" spans="2:103" x14ac:dyDescent="0.35">
      <c r="B2427" t="s">
        <v>604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1</v>
      </c>
      <c r="BL2427">
        <v>1</v>
      </c>
      <c r="BM2427">
        <v>1</v>
      </c>
      <c r="BN2427">
        <v>1</v>
      </c>
      <c r="BO2427">
        <v>1</v>
      </c>
      <c r="BP2427">
        <v>1</v>
      </c>
      <c r="BQ2427">
        <v>2</v>
      </c>
      <c r="BR2427">
        <v>2</v>
      </c>
      <c r="BS2427">
        <v>2</v>
      </c>
      <c r="BT2427">
        <v>2</v>
      </c>
      <c r="BU2427">
        <v>3</v>
      </c>
      <c r="BV2427">
        <v>2</v>
      </c>
      <c r="BW2427">
        <v>3</v>
      </c>
      <c r="BX2427">
        <v>3</v>
      </c>
      <c r="BY2427">
        <v>5</v>
      </c>
      <c r="BZ2427">
        <v>6</v>
      </c>
      <c r="CA2427">
        <v>7</v>
      </c>
      <c r="CB2427">
        <v>8</v>
      </c>
      <c r="CC2427">
        <v>9</v>
      </c>
      <c r="CD2427">
        <v>9</v>
      </c>
      <c r="CE2427">
        <v>9</v>
      </c>
      <c r="CF2427">
        <v>11</v>
      </c>
      <c r="CG2427">
        <v>11</v>
      </c>
      <c r="CH2427">
        <v>11</v>
      </c>
      <c r="CI2427">
        <v>11</v>
      </c>
      <c r="CJ2427">
        <v>12</v>
      </c>
      <c r="CK2427">
        <v>14</v>
      </c>
      <c r="CL2427">
        <v>16</v>
      </c>
      <c r="CM2427">
        <v>16</v>
      </c>
      <c r="CN2427">
        <v>16</v>
      </c>
      <c r="CO2427">
        <v>20</v>
      </c>
      <c r="CP2427">
        <v>23</v>
      </c>
      <c r="CQ2427">
        <v>23</v>
      </c>
      <c r="CR2427">
        <v>25</v>
      </c>
      <c r="CS2427">
        <v>31</v>
      </c>
      <c r="CT2427">
        <v>31</v>
      </c>
      <c r="CU2427">
        <v>34</v>
      </c>
      <c r="CV2427">
        <v>34</v>
      </c>
      <c r="CW2427">
        <v>34</v>
      </c>
      <c r="CX2427">
        <v>35</v>
      </c>
      <c r="CY2427">
        <v>35</v>
      </c>
    </row>
    <row r="2428" spans="2:103" x14ac:dyDescent="0.35">
      <c r="B2428" t="s">
        <v>604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1</v>
      </c>
      <c r="BZ2428">
        <v>1</v>
      </c>
      <c r="CA2428">
        <v>1</v>
      </c>
      <c r="CB2428">
        <v>1</v>
      </c>
      <c r="CC2428">
        <v>1</v>
      </c>
      <c r="CD2428">
        <v>1</v>
      </c>
      <c r="CE2428">
        <v>1</v>
      </c>
      <c r="CF2428">
        <v>1</v>
      </c>
      <c r="CG2428">
        <v>2</v>
      </c>
      <c r="CH2428">
        <v>2</v>
      </c>
      <c r="CI2428">
        <v>2</v>
      </c>
      <c r="CJ2428">
        <v>2</v>
      </c>
      <c r="CK2428">
        <v>2</v>
      </c>
      <c r="CL2428">
        <v>2</v>
      </c>
      <c r="CM2428">
        <v>2</v>
      </c>
      <c r="CN2428">
        <v>2</v>
      </c>
      <c r="CO2428">
        <v>2</v>
      </c>
      <c r="CP2428">
        <v>2</v>
      </c>
      <c r="CQ2428">
        <v>2</v>
      </c>
      <c r="CR2428">
        <v>2</v>
      </c>
      <c r="CS2428">
        <v>2</v>
      </c>
      <c r="CT2428">
        <v>2</v>
      </c>
      <c r="CU2428">
        <v>2</v>
      </c>
      <c r="CV2428">
        <v>2</v>
      </c>
      <c r="CW2428">
        <v>2</v>
      </c>
      <c r="CX2428">
        <v>2</v>
      </c>
      <c r="CY2428">
        <v>2</v>
      </c>
    </row>
    <row r="2429" spans="2:103" x14ac:dyDescent="0.35">
      <c r="B2429" t="s">
        <v>604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2</v>
      </c>
      <c r="BX2429">
        <v>2</v>
      </c>
      <c r="BY2429">
        <v>5</v>
      </c>
      <c r="BZ2429">
        <v>6</v>
      </c>
      <c r="CA2429">
        <v>25</v>
      </c>
      <c r="CB2429">
        <v>26</v>
      </c>
      <c r="CC2429">
        <v>31</v>
      </c>
      <c r="CD2429">
        <v>32</v>
      </c>
      <c r="CE2429">
        <v>37</v>
      </c>
      <c r="CF2429">
        <v>46</v>
      </c>
      <c r="CG2429">
        <v>48</v>
      </c>
      <c r="CH2429">
        <v>49</v>
      </c>
      <c r="CI2429">
        <v>50</v>
      </c>
      <c r="CJ2429">
        <v>49</v>
      </c>
      <c r="CK2429">
        <v>50</v>
      </c>
      <c r="CL2429">
        <v>50</v>
      </c>
      <c r="CM2429">
        <v>50</v>
      </c>
      <c r="CN2429">
        <v>50</v>
      </c>
      <c r="CO2429">
        <v>55</v>
      </c>
      <c r="CP2429">
        <v>57</v>
      </c>
      <c r="CQ2429">
        <v>57</v>
      </c>
      <c r="CR2429">
        <v>61</v>
      </c>
      <c r="CS2429">
        <v>63</v>
      </c>
      <c r="CT2429">
        <v>64</v>
      </c>
      <c r="CU2429">
        <v>64</v>
      </c>
      <c r="CV2429">
        <v>64</v>
      </c>
      <c r="CW2429">
        <v>64</v>
      </c>
      <c r="CX2429">
        <v>64</v>
      </c>
      <c r="CY2429">
        <v>64</v>
      </c>
    </row>
    <row r="2430" spans="2:103" x14ac:dyDescent="0.35">
      <c r="B2430" t="s">
        <v>604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</row>
    <row r="2431" spans="2:103" x14ac:dyDescent="0.35">
      <c r="B2431" t="s">
        <v>604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1</v>
      </c>
      <c r="CP2431">
        <v>1</v>
      </c>
      <c r="CQ2431">
        <v>1</v>
      </c>
      <c r="CR2431">
        <v>1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</row>
    <row r="2432" spans="2:103" x14ac:dyDescent="0.35">
      <c r="B2432" t="s">
        <v>604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2</v>
      </c>
      <c r="CP2432">
        <v>2</v>
      </c>
      <c r="CQ2432">
        <v>3</v>
      </c>
      <c r="CR2432">
        <v>3</v>
      </c>
      <c r="CS2432">
        <v>3</v>
      </c>
      <c r="CT2432">
        <v>3</v>
      </c>
      <c r="CU2432">
        <v>3</v>
      </c>
      <c r="CV2432">
        <v>5</v>
      </c>
      <c r="CW2432">
        <v>5</v>
      </c>
      <c r="CX2432">
        <v>5</v>
      </c>
      <c r="CY2432">
        <v>4</v>
      </c>
    </row>
    <row r="2433" spans="2:103" x14ac:dyDescent="0.35">
      <c r="B2433" t="s">
        <v>604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</row>
    <row r="2434" spans="2:103" x14ac:dyDescent="0.35">
      <c r="B2434" t="s">
        <v>604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1</v>
      </c>
      <c r="BD2434">
        <v>1</v>
      </c>
      <c r="BE2434">
        <v>1</v>
      </c>
      <c r="BF2434">
        <v>1</v>
      </c>
      <c r="BG2434">
        <v>1</v>
      </c>
      <c r="BH2434">
        <v>1</v>
      </c>
      <c r="BI2434">
        <v>1</v>
      </c>
      <c r="BJ2434">
        <v>1</v>
      </c>
      <c r="BK2434">
        <v>1</v>
      </c>
      <c r="BL2434">
        <v>1</v>
      </c>
      <c r="BM2434">
        <v>1</v>
      </c>
      <c r="BN2434">
        <v>1</v>
      </c>
      <c r="BO2434">
        <v>1</v>
      </c>
      <c r="BP2434">
        <v>1</v>
      </c>
      <c r="BQ2434">
        <v>1</v>
      </c>
      <c r="BR2434">
        <v>1</v>
      </c>
      <c r="BS2434">
        <v>1</v>
      </c>
      <c r="BT2434">
        <v>1</v>
      </c>
      <c r="BU2434">
        <v>1</v>
      </c>
      <c r="BV2434">
        <v>1</v>
      </c>
      <c r="BW2434">
        <v>2</v>
      </c>
      <c r="BX2434">
        <v>2</v>
      </c>
      <c r="BY2434">
        <v>4</v>
      </c>
      <c r="BZ2434">
        <v>4</v>
      </c>
      <c r="CA2434">
        <v>4</v>
      </c>
      <c r="CB2434">
        <v>4</v>
      </c>
      <c r="CC2434">
        <v>6</v>
      </c>
      <c r="CD2434">
        <v>6</v>
      </c>
      <c r="CE2434">
        <v>6</v>
      </c>
      <c r="CF2434">
        <v>6</v>
      </c>
      <c r="CG2434">
        <v>7</v>
      </c>
      <c r="CH2434">
        <v>7</v>
      </c>
      <c r="CI2434">
        <v>7</v>
      </c>
      <c r="CJ2434">
        <v>7</v>
      </c>
      <c r="CK2434">
        <v>6</v>
      </c>
      <c r="CL2434">
        <v>6</v>
      </c>
      <c r="CM2434">
        <v>6</v>
      </c>
      <c r="CN2434">
        <v>6</v>
      </c>
      <c r="CO2434">
        <v>6</v>
      </c>
      <c r="CP2434">
        <v>6</v>
      </c>
      <c r="CQ2434">
        <v>8</v>
      </c>
      <c r="CR2434">
        <v>8</v>
      </c>
      <c r="CS2434">
        <v>13</v>
      </c>
      <c r="CT2434">
        <v>13</v>
      </c>
      <c r="CU2434">
        <v>14</v>
      </c>
      <c r="CV2434">
        <v>15</v>
      </c>
      <c r="CW2434">
        <v>15</v>
      </c>
      <c r="CX2434">
        <v>15</v>
      </c>
      <c r="CY2434">
        <v>15</v>
      </c>
    </row>
    <row r="2435" spans="2:103" x14ac:dyDescent="0.35">
      <c r="B2435" t="s">
        <v>604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1</v>
      </c>
      <c r="CC2435">
        <v>1</v>
      </c>
      <c r="CD2435">
        <v>1</v>
      </c>
      <c r="CE2435">
        <v>1</v>
      </c>
      <c r="CF2435">
        <v>1</v>
      </c>
      <c r="CG2435">
        <v>1</v>
      </c>
      <c r="CH2435">
        <v>1</v>
      </c>
      <c r="CI2435">
        <v>1</v>
      </c>
      <c r="CJ2435">
        <v>1</v>
      </c>
      <c r="CK2435">
        <v>1</v>
      </c>
      <c r="CL2435">
        <v>1</v>
      </c>
      <c r="CM2435">
        <v>1</v>
      </c>
      <c r="CN2435">
        <v>1</v>
      </c>
      <c r="CO2435">
        <v>1</v>
      </c>
      <c r="CP2435">
        <v>1</v>
      </c>
      <c r="CQ2435">
        <v>2</v>
      </c>
      <c r="CR2435">
        <v>2</v>
      </c>
      <c r="CS2435">
        <v>2</v>
      </c>
      <c r="CT2435">
        <v>2</v>
      </c>
      <c r="CU2435">
        <v>2</v>
      </c>
      <c r="CV2435">
        <v>2</v>
      </c>
      <c r="CW2435">
        <v>2</v>
      </c>
      <c r="CX2435">
        <v>2</v>
      </c>
      <c r="CY2435">
        <v>2</v>
      </c>
    </row>
    <row r="2436" spans="2:103" x14ac:dyDescent="0.35">
      <c r="B2436" t="s">
        <v>604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2</v>
      </c>
      <c r="CK2436">
        <v>2</v>
      </c>
      <c r="CL2436">
        <v>2</v>
      </c>
      <c r="CM2436">
        <v>2</v>
      </c>
      <c r="CN2436">
        <v>2</v>
      </c>
      <c r="CO2436">
        <v>3</v>
      </c>
      <c r="CP2436">
        <v>3</v>
      </c>
      <c r="CQ2436">
        <v>3</v>
      </c>
      <c r="CR2436">
        <v>3</v>
      </c>
      <c r="CS2436">
        <v>3</v>
      </c>
      <c r="CT2436">
        <v>3</v>
      </c>
      <c r="CU2436">
        <v>4</v>
      </c>
      <c r="CV2436">
        <v>3</v>
      </c>
      <c r="CW2436">
        <v>3</v>
      </c>
      <c r="CX2436">
        <v>3</v>
      </c>
      <c r="CY2436">
        <v>3</v>
      </c>
    </row>
    <row r="2437" spans="2:103" x14ac:dyDescent="0.35">
      <c r="B2437" t="s">
        <v>604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1</v>
      </c>
      <c r="BH2437">
        <v>2</v>
      </c>
      <c r="BI2437">
        <v>2</v>
      </c>
      <c r="BJ2437">
        <v>2</v>
      </c>
      <c r="BK2437">
        <v>3</v>
      </c>
      <c r="BL2437">
        <v>3</v>
      </c>
      <c r="BM2437">
        <v>4</v>
      </c>
      <c r="BN2437">
        <v>5</v>
      </c>
      <c r="BO2437">
        <v>5</v>
      </c>
      <c r="BP2437">
        <v>5</v>
      </c>
      <c r="BQ2437">
        <v>11</v>
      </c>
      <c r="BR2437">
        <v>17</v>
      </c>
      <c r="BS2437">
        <v>18</v>
      </c>
      <c r="BT2437">
        <v>20</v>
      </c>
      <c r="BU2437">
        <v>20</v>
      </c>
      <c r="BV2437">
        <v>24</v>
      </c>
      <c r="BW2437">
        <v>24</v>
      </c>
      <c r="BX2437">
        <v>24</v>
      </c>
      <c r="BY2437">
        <v>25</v>
      </c>
      <c r="BZ2437">
        <v>29</v>
      </c>
      <c r="CA2437">
        <v>30</v>
      </c>
      <c r="CB2437">
        <v>30</v>
      </c>
      <c r="CC2437">
        <v>33</v>
      </c>
      <c r="CD2437">
        <v>33</v>
      </c>
      <c r="CE2437">
        <v>36</v>
      </c>
      <c r="CF2437">
        <v>41</v>
      </c>
      <c r="CG2437">
        <v>42</v>
      </c>
      <c r="CH2437">
        <v>43</v>
      </c>
      <c r="CI2437">
        <v>45</v>
      </c>
      <c r="CJ2437">
        <v>45</v>
      </c>
      <c r="CK2437">
        <v>45</v>
      </c>
      <c r="CL2437">
        <v>46</v>
      </c>
      <c r="CM2437">
        <v>46</v>
      </c>
      <c r="CN2437">
        <v>46</v>
      </c>
      <c r="CO2437">
        <v>46</v>
      </c>
      <c r="CP2437">
        <v>46</v>
      </c>
      <c r="CQ2437">
        <v>46</v>
      </c>
      <c r="CR2437">
        <v>46</v>
      </c>
      <c r="CS2437">
        <v>47</v>
      </c>
      <c r="CT2437">
        <v>47</v>
      </c>
      <c r="CU2437">
        <v>47</v>
      </c>
      <c r="CV2437">
        <v>47</v>
      </c>
      <c r="CW2437">
        <v>47</v>
      </c>
      <c r="CX2437">
        <v>47</v>
      </c>
      <c r="CY2437">
        <v>47</v>
      </c>
    </row>
    <row r="2438" spans="2:103" x14ac:dyDescent="0.35">
      <c r="B2438" t="s">
        <v>604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2</v>
      </c>
      <c r="BY2438">
        <v>3</v>
      </c>
      <c r="BZ2438">
        <v>3</v>
      </c>
      <c r="CA2438">
        <v>3</v>
      </c>
      <c r="CB2438">
        <v>3</v>
      </c>
      <c r="CC2438">
        <v>3</v>
      </c>
      <c r="CD2438">
        <v>3</v>
      </c>
      <c r="CE2438">
        <v>3</v>
      </c>
      <c r="CF2438">
        <v>5</v>
      </c>
      <c r="CG2438">
        <v>5</v>
      </c>
      <c r="CH2438">
        <v>5</v>
      </c>
      <c r="CI2438">
        <v>6</v>
      </c>
      <c r="CJ2438">
        <v>6</v>
      </c>
      <c r="CK2438">
        <v>6</v>
      </c>
      <c r="CL2438">
        <v>6</v>
      </c>
      <c r="CM2438">
        <v>6</v>
      </c>
      <c r="CN2438">
        <v>6</v>
      </c>
      <c r="CO2438">
        <v>6</v>
      </c>
      <c r="CP2438">
        <v>6</v>
      </c>
      <c r="CQ2438">
        <v>6</v>
      </c>
      <c r="CR2438">
        <v>6</v>
      </c>
      <c r="CS2438">
        <v>6</v>
      </c>
      <c r="CT2438">
        <v>7</v>
      </c>
      <c r="CU2438">
        <v>7</v>
      </c>
      <c r="CV2438">
        <v>8</v>
      </c>
      <c r="CW2438">
        <v>8</v>
      </c>
      <c r="CX2438">
        <v>8</v>
      </c>
      <c r="CY2438">
        <v>8</v>
      </c>
    </row>
    <row r="2439" spans="2:103" x14ac:dyDescent="0.35">
      <c r="B2439" t="s">
        <v>604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1</v>
      </c>
      <c r="CD2439">
        <v>1</v>
      </c>
      <c r="CE2439">
        <v>1</v>
      </c>
      <c r="CF2439">
        <v>1</v>
      </c>
      <c r="CG2439">
        <v>1</v>
      </c>
      <c r="CH2439">
        <v>1</v>
      </c>
      <c r="CI2439">
        <v>2</v>
      </c>
      <c r="CJ2439">
        <v>2</v>
      </c>
      <c r="CK2439">
        <v>2</v>
      </c>
      <c r="CL2439">
        <v>2</v>
      </c>
      <c r="CM2439">
        <v>2</v>
      </c>
      <c r="CN2439">
        <v>2</v>
      </c>
      <c r="CO2439">
        <v>3</v>
      </c>
      <c r="CP2439">
        <v>3</v>
      </c>
      <c r="CQ2439">
        <v>3</v>
      </c>
      <c r="CR2439">
        <v>3</v>
      </c>
      <c r="CS2439">
        <v>4</v>
      </c>
      <c r="CT2439">
        <v>4</v>
      </c>
      <c r="CU2439">
        <v>4</v>
      </c>
      <c r="CV2439">
        <v>4</v>
      </c>
      <c r="CW2439">
        <v>4</v>
      </c>
      <c r="CX2439">
        <v>4</v>
      </c>
      <c r="CY2439">
        <v>4</v>
      </c>
    </row>
    <row r="2440" spans="2:103" x14ac:dyDescent="0.35">
      <c r="B2440" t="s">
        <v>604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1</v>
      </c>
      <c r="BS2440">
        <v>1</v>
      </c>
      <c r="BT2440">
        <v>1</v>
      </c>
      <c r="BU2440">
        <v>1</v>
      </c>
      <c r="BV2440">
        <v>1</v>
      </c>
      <c r="BW2440">
        <v>2</v>
      </c>
      <c r="BX2440">
        <v>2</v>
      </c>
      <c r="BY2440">
        <v>2</v>
      </c>
      <c r="BZ2440">
        <v>4</v>
      </c>
      <c r="CA2440">
        <v>4</v>
      </c>
      <c r="CB2440">
        <v>4</v>
      </c>
      <c r="CC2440">
        <v>4</v>
      </c>
      <c r="CD2440">
        <v>4</v>
      </c>
      <c r="CE2440">
        <v>4</v>
      </c>
      <c r="CF2440">
        <v>4</v>
      </c>
      <c r="CG2440">
        <v>4</v>
      </c>
      <c r="CH2440">
        <v>4</v>
      </c>
      <c r="CI2440">
        <v>4</v>
      </c>
      <c r="CJ2440">
        <v>4</v>
      </c>
      <c r="CK2440">
        <v>4</v>
      </c>
      <c r="CL2440">
        <v>4</v>
      </c>
      <c r="CM2440">
        <v>4</v>
      </c>
      <c r="CN2440">
        <v>4</v>
      </c>
      <c r="CO2440">
        <v>4</v>
      </c>
      <c r="CP2440">
        <v>4</v>
      </c>
      <c r="CQ2440">
        <v>4</v>
      </c>
      <c r="CR2440">
        <v>4</v>
      </c>
      <c r="CS2440">
        <v>4</v>
      </c>
      <c r="CT2440">
        <v>4</v>
      </c>
      <c r="CU2440">
        <v>4</v>
      </c>
      <c r="CV2440">
        <v>5</v>
      </c>
      <c r="CW2440">
        <v>5</v>
      </c>
      <c r="CX2440">
        <v>5</v>
      </c>
      <c r="CY2440">
        <v>5</v>
      </c>
    </row>
    <row r="2441" spans="2:103" x14ac:dyDescent="0.35">
      <c r="B2441" t="s">
        <v>604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1</v>
      </c>
      <c r="BT2441">
        <v>1</v>
      </c>
      <c r="BU2441">
        <v>1</v>
      </c>
      <c r="BV2441">
        <v>1</v>
      </c>
      <c r="BW2441">
        <v>1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3</v>
      </c>
      <c r="CF2441">
        <v>3</v>
      </c>
      <c r="CG2441">
        <v>3</v>
      </c>
      <c r="CH2441">
        <v>3</v>
      </c>
      <c r="CI2441">
        <v>3</v>
      </c>
      <c r="CJ2441">
        <v>3</v>
      </c>
      <c r="CK2441">
        <v>4</v>
      </c>
      <c r="CL2441">
        <v>5</v>
      </c>
      <c r="CM2441">
        <v>5</v>
      </c>
      <c r="CN2441">
        <v>5</v>
      </c>
      <c r="CO2441">
        <v>6</v>
      </c>
      <c r="CP2441">
        <v>6</v>
      </c>
      <c r="CQ2441">
        <v>7</v>
      </c>
      <c r="CR2441">
        <v>8</v>
      </c>
      <c r="CS2441">
        <v>8</v>
      </c>
      <c r="CT2441">
        <v>9</v>
      </c>
      <c r="CU2441">
        <v>9</v>
      </c>
      <c r="CV2441">
        <v>9</v>
      </c>
      <c r="CW2441">
        <v>10</v>
      </c>
      <c r="CX2441">
        <v>10</v>
      </c>
      <c r="CY2441">
        <v>10</v>
      </c>
    </row>
    <row r="2442" spans="2:103" x14ac:dyDescent="0.35">
      <c r="B2442" t="s">
        <v>604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3</v>
      </c>
      <c r="BS2442">
        <v>3</v>
      </c>
      <c r="BT2442">
        <v>3</v>
      </c>
      <c r="BU2442">
        <v>4</v>
      </c>
      <c r="BV2442">
        <v>5</v>
      </c>
      <c r="BW2442">
        <v>5</v>
      </c>
      <c r="BX2442">
        <v>6</v>
      </c>
      <c r="BY2442">
        <v>7</v>
      </c>
      <c r="BZ2442">
        <v>7</v>
      </c>
      <c r="CA2442">
        <v>7</v>
      </c>
      <c r="CB2442">
        <v>9</v>
      </c>
      <c r="CC2442">
        <v>10</v>
      </c>
      <c r="CD2442">
        <v>10</v>
      </c>
      <c r="CE2442">
        <v>10</v>
      </c>
      <c r="CF2442">
        <v>11</v>
      </c>
      <c r="CG2442">
        <v>11</v>
      </c>
      <c r="CH2442">
        <v>11</v>
      </c>
      <c r="CI2442">
        <v>10</v>
      </c>
      <c r="CJ2442">
        <v>10</v>
      </c>
      <c r="CK2442">
        <v>10</v>
      </c>
      <c r="CL2442">
        <v>11</v>
      </c>
      <c r="CM2442">
        <v>11</v>
      </c>
      <c r="CN2442">
        <v>11</v>
      </c>
      <c r="CO2442">
        <v>10</v>
      </c>
      <c r="CP2442">
        <v>10</v>
      </c>
      <c r="CQ2442">
        <v>10</v>
      </c>
      <c r="CR2442">
        <v>10</v>
      </c>
      <c r="CS2442">
        <v>10</v>
      </c>
      <c r="CT2442">
        <v>10</v>
      </c>
      <c r="CU2442">
        <v>10</v>
      </c>
      <c r="CV2442">
        <v>10</v>
      </c>
      <c r="CW2442">
        <v>11</v>
      </c>
      <c r="CX2442">
        <v>11</v>
      </c>
      <c r="CY2442">
        <v>12</v>
      </c>
    </row>
    <row r="2443" spans="2:103" x14ac:dyDescent="0.35">
      <c r="B2443" t="s">
        <v>604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1</v>
      </c>
      <c r="BK2443">
        <v>1</v>
      </c>
      <c r="BL2443">
        <v>1</v>
      </c>
      <c r="BM2443">
        <v>1</v>
      </c>
      <c r="BN2443">
        <v>1</v>
      </c>
      <c r="BO2443">
        <v>1</v>
      </c>
      <c r="BP2443">
        <v>3</v>
      </c>
      <c r="BQ2443">
        <v>3</v>
      </c>
      <c r="BR2443">
        <v>3</v>
      </c>
      <c r="BS2443">
        <v>3</v>
      </c>
      <c r="BT2443">
        <v>3</v>
      </c>
      <c r="BU2443">
        <v>4</v>
      </c>
      <c r="BV2443">
        <v>4</v>
      </c>
      <c r="BW2443">
        <v>4</v>
      </c>
      <c r="BX2443">
        <v>5</v>
      </c>
      <c r="BY2443">
        <v>5</v>
      </c>
      <c r="BZ2443">
        <v>6</v>
      </c>
      <c r="CA2443">
        <v>6</v>
      </c>
      <c r="CB2443">
        <v>6</v>
      </c>
      <c r="CC2443">
        <v>6</v>
      </c>
      <c r="CD2443">
        <v>6</v>
      </c>
      <c r="CE2443">
        <v>7</v>
      </c>
      <c r="CF2443">
        <v>7</v>
      </c>
      <c r="CG2443">
        <v>7</v>
      </c>
      <c r="CH2443">
        <v>7</v>
      </c>
      <c r="CI2443">
        <v>7</v>
      </c>
      <c r="CJ2443">
        <v>7</v>
      </c>
      <c r="CK2443">
        <v>7</v>
      </c>
      <c r="CL2443">
        <v>8</v>
      </c>
      <c r="CM2443">
        <v>8</v>
      </c>
      <c r="CN2443">
        <v>8</v>
      </c>
      <c r="CO2443">
        <v>9</v>
      </c>
      <c r="CP2443">
        <v>9</v>
      </c>
      <c r="CQ2443">
        <v>10</v>
      </c>
      <c r="CR2443">
        <v>10</v>
      </c>
      <c r="CS2443">
        <v>11</v>
      </c>
      <c r="CT2443">
        <v>12</v>
      </c>
      <c r="CU2443">
        <v>12</v>
      </c>
      <c r="CV2443">
        <v>13</v>
      </c>
      <c r="CW2443">
        <v>13</v>
      </c>
      <c r="CX2443">
        <v>13</v>
      </c>
      <c r="CY2443">
        <v>14</v>
      </c>
    </row>
    <row r="2444" spans="2:103" x14ac:dyDescent="0.35">
      <c r="B2444" t="s">
        <v>604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1</v>
      </c>
      <c r="BV2444">
        <v>1</v>
      </c>
      <c r="BW2444">
        <v>1</v>
      </c>
      <c r="BX2444">
        <v>2</v>
      </c>
      <c r="BY2444">
        <v>2</v>
      </c>
      <c r="BZ2444">
        <v>2</v>
      </c>
      <c r="CA2444">
        <v>2</v>
      </c>
      <c r="CB2444">
        <v>2</v>
      </c>
      <c r="CC2444">
        <v>2</v>
      </c>
      <c r="CD2444">
        <v>2</v>
      </c>
      <c r="CE2444">
        <v>2</v>
      </c>
      <c r="CF2444">
        <v>2</v>
      </c>
      <c r="CG2444">
        <v>2</v>
      </c>
      <c r="CH2444">
        <v>2</v>
      </c>
      <c r="CI2444">
        <v>2</v>
      </c>
      <c r="CJ2444">
        <v>2</v>
      </c>
      <c r="CK2444">
        <v>2</v>
      </c>
      <c r="CL2444">
        <v>2</v>
      </c>
      <c r="CM2444">
        <v>2</v>
      </c>
      <c r="CN2444">
        <v>2</v>
      </c>
      <c r="CO2444">
        <v>2</v>
      </c>
      <c r="CP2444">
        <v>2</v>
      </c>
      <c r="CQ2444">
        <v>2</v>
      </c>
      <c r="CR2444">
        <v>2</v>
      </c>
      <c r="CS2444">
        <v>2</v>
      </c>
      <c r="CT2444">
        <v>2</v>
      </c>
      <c r="CU2444">
        <v>2</v>
      </c>
      <c r="CV2444">
        <v>2</v>
      </c>
      <c r="CW2444">
        <v>2</v>
      </c>
      <c r="CX2444">
        <v>2</v>
      </c>
      <c r="CY2444">
        <v>2</v>
      </c>
    </row>
    <row r="2445" spans="2:103" x14ac:dyDescent="0.35">
      <c r="B2445" t="s">
        <v>604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1</v>
      </c>
      <c r="BQ2445">
        <v>2</v>
      </c>
      <c r="BR2445">
        <v>2</v>
      </c>
      <c r="BS2445">
        <v>2</v>
      </c>
      <c r="BT2445">
        <v>2</v>
      </c>
      <c r="BU2445">
        <v>2</v>
      </c>
      <c r="BV2445">
        <v>3</v>
      </c>
      <c r="BW2445">
        <v>9</v>
      </c>
      <c r="BX2445">
        <v>11</v>
      </c>
      <c r="BY2445">
        <v>10</v>
      </c>
      <c r="BZ2445">
        <v>11</v>
      </c>
      <c r="CA2445">
        <v>12</v>
      </c>
      <c r="CB2445">
        <v>12</v>
      </c>
      <c r="CC2445">
        <v>16</v>
      </c>
      <c r="CD2445">
        <v>15</v>
      </c>
      <c r="CE2445">
        <v>17</v>
      </c>
      <c r="CF2445">
        <v>18</v>
      </c>
      <c r="CG2445">
        <v>18</v>
      </c>
      <c r="CH2445">
        <v>18</v>
      </c>
      <c r="CI2445">
        <v>19</v>
      </c>
      <c r="CJ2445">
        <v>18</v>
      </c>
      <c r="CK2445">
        <v>19</v>
      </c>
      <c r="CL2445">
        <v>20</v>
      </c>
      <c r="CM2445">
        <v>20</v>
      </c>
      <c r="CN2445">
        <v>20</v>
      </c>
      <c r="CO2445">
        <v>0</v>
      </c>
      <c r="CP2445">
        <v>22</v>
      </c>
      <c r="CQ2445">
        <v>23</v>
      </c>
      <c r="CR2445">
        <v>25</v>
      </c>
      <c r="CS2445">
        <v>28</v>
      </c>
      <c r="CT2445">
        <v>30</v>
      </c>
      <c r="CU2445">
        <v>30</v>
      </c>
      <c r="CV2445">
        <v>30</v>
      </c>
      <c r="CW2445">
        <v>30</v>
      </c>
      <c r="CX2445">
        <v>35</v>
      </c>
      <c r="CY2445">
        <v>35</v>
      </c>
    </row>
    <row r="2446" spans="2:103" x14ac:dyDescent="0.35">
      <c r="B2446" t="s">
        <v>604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1</v>
      </c>
      <c r="BZ2446">
        <v>1</v>
      </c>
      <c r="CA2446">
        <v>1</v>
      </c>
      <c r="CB2446">
        <v>1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3</v>
      </c>
      <c r="CI2446">
        <v>6</v>
      </c>
      <c r="CJ2446">
        <v>6</v>
      </c>
      <c r="CK2446">
        <v>7</v>
      </c>
      <c r="CL2446">
        <v>7</v>
      </c>
      <c r="CM2446">
        <v>7</v>
      </c>
      <c r="CN2446">
        <v>7</v>
      </c>
      <c r="CO2446">
        <v>0</v>
      </c>
      <c r="CP2446">
        <v>8</v>
      </c>
      <c r="CQ2446">
        <v>8</v>
      </c>
      <c r="CR2446">
        <v>8</v>
      </c>
      <c r="CS2446">
        <v>8</v>
      </c>
      <c r="CT2446">
        <v>8</v>
      </c>
      <c r="CU2446">
        <v>8</v>
      </c>
      <c r="CV2446">
        <v>8</v>
      </c>
      <c r="CW2446">
        <v>8</v>
      </c>
      <c r="CX2446">
        <v>8</v>
      </c>
      <c r="CY2446">
        <v>8</v>
      </c>
    </row>
    <row r="2447" spans="2:103" x14ac:dyDescent="0.35">
      <c r="B2447" t="s">
        <v>604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1</v>
      </c>
      <c r="CB2447">
        <v>1</v>
      </c>
      <c r="CC2447">
        <v>2</v>
      </c>
      <c r="CD2447">
        <v>1</v>
      </c>
      <c r="CE2447">
        <v>1</v>
      </c>
      <c r="CF2447">
        <v>1</v>
      </c>
      <c r="CG2447">
        <v>1</v>
      </c>
      <c r="CH2447">
        <v>1</v>
      </c>
      <c r="CI2447">
        <v>1</v>
      </c>
      <c r="CJ2447">
        <v>1</v>
      </c>
      <c r="CK2447">
        <v>1</v>
      </c>
      <c r="CL2447">
        <v>2</v>
      </c>
      <c r="CM2447">
        <v>2</v>
      </c>
      <c r="CN2447">
        <v>2</v>
      </c>
      <c r="CO2447">
        <v>0</v>
      </c>
      <c r="CP2447">
        <v>2</v>
      </c>
      <c r="CQ2447">
        <v>2</v>
      </c>
      <c r="CR2447">
        <v>2</v>
      </c>
      <c r="CS2447">
        <v>2</v>
      </c>
      <c r="CT2447">
        <v>2</v>
      </c>
      <c r="CU2447">
        <v>2</v>
      </c>
      <c r="CV2447">
        <v>2</v>
      </c>
      <c r="CW2447">
        <v>2</v>
      </c>
      <c r="CX2447">
        <v>2</v>
      </c>
      <c r="CY2447">
        <v>2</v>
      </c>
    </row>
    <row r="2448" spans="2:103" x14ac:dyDescent="0.35">
      <c r="B2448" t="s">
        <v>604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1</v>
      </c>
      <c r="CD2448">
        <v>1</v>
      </c>
      <c r="CE2448">
        <v>1</v>
      </c>
      <c r="CF2448">
        <v>1</v>
      </c>
      <c r="CG2448">
        <v>1</v>
      </c>
      <c r="CH2448">
        <v>1</v>
      </c>
      <c r="CI2448">
        <v>1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3</v>
      </c>
      <c r="CY2448">
        <v>3</v>
      </c>
    </row>
    <row r="2449" spans="2:103" x14ac:dyDescent="0.35">
      <c r="B2449" t="s">
        <v>604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1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1</v>
      </c>
      <c r="CM2449">
        <v>1</v>
      </c>
      <c r="CN2449">
        <v>1</v>
      </c>
      <c r="CO2449">
        <v>2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</row>
    <row r="2450" spans="2:103" x14ac:dyDescent="0.35">
      <c r="B2450" t="s">
        <v>604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1</v>
      </c>
      <c r="BP2450">
        <v>1</v>
      </c>
      <c r="BQ2450">
        <v>2</v>
      </c>
      <c r="BR2450">
        <v>2</v>
      </c>
      <c r="BS2450">
        <v>3</v>
      </c>
      <c r="BT2450">
        <v>3</v>
      </c>
      <c r="BU2450">
        <v>4</v>
      </c>
      <c r="BV2450">
        <v>4</v>
      </c>
      <c r="BW2450">
        <v>5</v>
      </c>
      <c r="BX2450">
        <v>5</v>
      </c>
      <c r="BY2450">
        <v>5</v>
      </c>
      <c r="BZ2450">
        <v>7</v>
      </c>
      <c r="CA2450">
        <v>9</v>
      </c>
      <c r="CB2450">
        <v>10</v>
      </c>
      <c r="CC2450">
        <v>12</v>
      </c>
      <c r="CD2450">
        <v>12</v>
      </c>
      <c r="CE2450">
        <v>12</v>
      </c>
      <c r="CF2450">
        <v>13</v>
      </c>
      <c r="CG2450">
        <v>13</v>
      </c>
      <c r="CH2450">
        <v>14</v>
      </c>
      <c r="CI2450">
        <v>15</v>
      </c>
      <c r="CJ2450">
        <v>14</v>
      </c>
      <c r="CK2450">
        <v>16</v>
      </c>
      <c r="CL2450">
        <v>19</v>
      </c>
      <c r="CM2450">
        <v>19</v>
      </c>
      <c r="CN2450">
        <v>19</v>
      </c>
      <c r="CO2450">
        <v>19</v>
      </c>
      <c r="CP2450">
        <v>19</v>
      </c>
      <c r="CQ2450">
        <v>19</v>
      </c>
      <c r="CR2450">
        <v>19</v>
      </c>
      <c r="CS2450">
        <v>19</v>
      </c>
      <c r="CT2450">
        <v>19</v>
      </c>
      <c r="CU2450">
        <v>21</v>
      </c>
      <c r="CV2450">
        <v>21</v>
      </c>
      <c r="CW2450">
        <v>21</v>
      </c>
      <c r="CX2450">
        <v>21</v>
      </c>
      <c r="CY2450">
        <v>21</v>
      </c>
    </row>
    <row r="2451" spans="2:103" x14ac:dyDescent="0.35">
      <c r="B2451" t="s">
        <v>604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1</v>
      </c>
      <c r="CP2451">
        <v>1</v>
      </c>
      <c r="CQ2451">
        <v>1</v>
      </c>
      <c r="CR2451">
        <v>1</v>
      </c>
      <c r="CS2451">
        <v>1</v>
      </c>
      <c r="CT2451">
        <v>1</v>
      </c>
      <c r="CU2451">
        <v>1</v>
      </c>
      <c r="CV2451">
        <v>1</v>
      </c>
      <c r="CW2451">
        <v>1</v>
      </c>
      <c r="CX2451">
        <v>1</v>
      </c>
      <c r="CY2451">
        <v>1</v>
      </c>
    </row>
    <row r="2452" spans="2:103" x14ac:dyDescent="0.35">
      <c r="B2452" t="s">
        <v>604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1</v>
      </c>
      <c r="BN2452">
        <v>1</v>
      </c>
      <c r="BO2452">
        <v>1</v>
      </c>
      <c r="BP2452">
        <v>1</v>
      </c>
      <c r="BQ2452">
        <v>4</v>
      </c>
      <c r="BR2452">
        <v>5</v>
      </c>
      <c r="BS2452">
        <v>7</v>
      </c>
      <c r="BT2452">
        <v>7</v>
      </c>
      <c r="BU2452">
        <v>7</v>
      </c>
      <c r="BV2452">
        <v>8</v>
      </c>
      <c r="BW2452">
        <v>13</v>
      </c>
      <c r="BX2452">
        <v>15</v>
      </c>
      <c r="BY2452">
        <v>16</v>
      </c>
      <c r="BZ2452">
        <v>17</v>
      </c>
      <c r="CA2452">
        <v>20</v>
      </c>
      <c r="CB2452">
        <v>20</v>
      </c>
      <c r="CC2452">
        <v>21</v>
      </c>
      <c r="CD2452">
        <v>21</v>
      </c>
      <c r="CE2452">
        <v>21</v>
      </c>
      <c r="CF2452">
        <v>21</v>
      </c>
      <c r="CG2452">
        <v>21</v>
      </c>
      <c r="CH2452">
        <v>21</v>
      </c>
      <c r="CI2452">
        <v>22</v>
      </c>
      <c r="CJ2452">
        <v>25</v>
      </c>
      <c r="CK2452">
        <v>26</v>
      </c>
      <c r="CL2452">
        <v>25</v>
      </c>
      <c r="CM2452">
        <v>25</v>
      </c>
      <c r="CN2452">
        <v>25</v>
      </c>
      <c r="CO2452">
        <v>26</v>
      </c>
      <c r="CP2452">
        <v>26</v>
      </c>
      <c r="CQ2452">
        <v>26</v>
      </c>
      <c r="CR2452">
        <v>26</v>
      </c>
      <c r="CS2452">
        <v>26</v>
      </c>
      <c r="CT2452">
        <v>26</v>
      </c>
      <c r="CU2452">
        <v>26</v>
      </c>
      <c r="CV2452">
        <v>26</v>
      </c>
      <c r="CW2452">
        <v>26</v>
      </c>
      <c r="CX2452">
        <v>26</v>
      </c>
      <c r="CY2452">
        <v>26</v>
      </c>
    </row>
    <row r="2453" spans="2:103" x14ac:dyDescent="0.35">
      <c r="B2453" t="s">
        <v>604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1</v>
      </c>
      <c r="BN2453">
        <v>1</v>
      </c>
      <c r="BO2453">
        <v>2</v>
      </c>
      <c r="BP2453">
        <v>2</v>
      </c>
      <c r="BQ2453">
        <v>2</v>
      </c>
      <c r="BR2453">
        <v>3</v>
      </c>
      <c r="BS2453">
        <v>3</v>
      </c>
      <c r="BT2453">
        <v>3</v>
      </c>
      <c r="BU2453">
        <v>3</v>
      </c>
      <c r="BV2453">
        <v>4</v>
      </c>
      <c r="BW2453">
        <v>5</v>
      </c>
      <c r="BX2453">
        <v>5</v>
      </c>
      <c r="BY2453">
        <v>5</v>
      </c>
      <c r="BZ2453">
        <v>5</v>
      </c>
      <c r="CA2453">
        <v>6</v>
      </c>
      <c r="CB2453">
        <v>6</v>
      </c>
      <c r="CC2453">
        <v>6</v>
      </c>
      <c r="CD2453">
        <v>6</v>
      </c>
      <c r="CE2453">
        <v>6</v>
      </c>
      <c r="CF2453">
        <v>6</v>
      </c>
      <c r="CG2453">
        <v>6</v>
      </c>
      <c r="CH2453">
        <v>6</v>
      </c>
      <c r="CI2453">
        <v>6</v>
      </c>
      <c r="CJ2453">
        <v>6</v>
      </c>
      <c r="CK2453">
        <v>6</v>
      </c>
      <c r="CL2453">
        <v>6</v>
      </c>
      <c r="CM2453">
        <v>6</v>
      </c>
      <c r="CN2453">
        <v>6</v>
      </c>
      <c r="CO2453">
        <v>6</v>
      </c>
      <c r="CP2453">
        <v>6</v>
      </c>
      <c r="CQ2453">
        <v>6</v>
      </c>
      <c r="CR2453">
        <v>6</v>
      </c>
      <c r="CS2453">
        <v>6</v>
      </c>
      <c r="CT2453">
        <v>6</v>
      </c>
      <c r="CU2453">
        <v>6</v>
      </c>
      <c r="CV2453">
        <v>6</v>
      </c>
      <c r="CW2453">
        <v>6</v>
      </c>
      <c r="CX2453">
        <v>6</v>
      </c>
      <c r="CY2453">
        <v>6</v>
      </c>
    </row>
    <row r="2454" spans="2:103" x14ac:dyDescent="0.35">
      <c r="B2454" t="s">
        <v>604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3</v>
      </c>
      <c r="BU2454">
        <v>4</v>
      </c>
      <c r="BV2454">
        <v>5</v>
      </c>
      <c r="BW2454">
        <v>5</v>
      </c>
      <c r="BX2454">
        <v>6</v>
      </c>
      <c r="BY2454">
        <v>7</v>
      </c>
      <c r="BZ2454">
        <v>8</v>
      </c>
      <c r="CA2454">
        <v>9</v>
      </c>
      <c r="CB2454">
        <v>9</v>
      </c>
      <c r="CC2454">
        <v>10</v>
      </c>
      <c r="CD2454">
        <v>10</v>
      </c>
      <c r="CE2454">
        <v>10</v>
      </c>
      <c r="CF2454">
        <v>10</v>
      </c>
      <c r="CG2454">
        <v>10</v>
      </c>
      <c r="CH2454">
        <v>10</v>
      </c>
      <c r="CI2454">
        <v>10</v>
      </c>
      <c r="CJ2454">
        <v>11</v>
      </c>
      <c r="CK2454">
        <v>11</v>
      </c>
      <c r="CL2454">
        <v>11</v>
      </c>
      <c r="CM2454">
        <v>11</v>
      </c>
      <c r="CN2454">
        <v>11</v>
      </c>
      <c r="CO2454">
        <v>13</v>
      </c>
      <c r="CP2454">
        <v>13</v>
      </c>
      <c r="CQ2454">
        <v>13</v>
      </c>
      <c r="CR2454">
        <v>14</v>
      </c>
      <c r="CS2454">
        <v>16</v>
      </c>
      <c r="CT2454">
        <v>17</v>
      </c>
      <c r="CU2454">
        <v>19</v>
      </c>
      <c r="CV2454">
        <v>20</v>
      </c>
      <c r="CW2454">
        <v>20</v>
      </c>
      <c r="CX2454">
        <v>20</v>
      </c>
      <c r="CY2454">
        <v>21</v>
      </c>
    </row>
    <row r="2455" spans="2:103" x14ac:dyDescent="0.35">
      <c r="B2455" t="s">
        <v>604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1</v>
      </c>
      <c r="CG2455">
        <v>1</v>
      </c>
      <c r="CH2455">
        <v>1</v>
      </c>
      <c r="CI2455">
        <v>1</v>
      </c>
      <c r="CJ2455">
        <v>1</v>
      </c>
      <c r="CK2455">
        <v>1</v>
      </c>
      <c r="CL2455">
        <v>1</v>
      </c>
      <c r="CM2455">
        <v>1</v>
      </c>
      <c r="CN2455">
        <v>1</v>
      </c>
      <c r="CO2455">
        <v>1</v>
      </c>
      <c r="CP2455">
        <v>1</v>
      </c>
      <c r="CQ2455">
        <v>1</v>
      </c>
      <c r="CR2455">
        <v>1</v>
      </c>
      <c r="CS2455">
        <v>1</v>
      </c>
      <c r="CT2455">
        <v>1</v>
      </c>
      <c r="CU2455">
        <v>1</v>
      </c>
      <c r="CV2455">
        <v>1</v>
      </c>
      <c r="CW2455">
        <v>1</v>
      </c>
      <c r="CX2455">
        <v>1</v>
      </c>
      <c r="CY2455">
        <v>1</v>
      </c>
    </row>
    <row r="2456" spans="2:103" x14ac:dyDescent="0.35">
      <c r="B2456" t="s">
        <v>604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1</v>
      </c>
      <c r="BF2456">
        <v>1</v>
      </c>
      <c r="BG2456">
        <v>1</v>
      </c>
      <c r="BH2456">
        <v>6</v>
      </c>
      <c r="BI2456">
        <v>6</v>
      </c>
      <c r="BJ2456">
        <v>18</v>
      </c>
      <c r="BK2456">
        <v>19</v>
      </c>
      <c r="BL2456">
        <v>20</v>
      </c>
      <c r="BM2456">
        <v>26</v>
      </c>
      <c r="BN2456">
        <v>29</v>
      </c>
      <c r="BO2456">
        <v>41</v>
      </c>
      <c r="BP2456">
        <v>55</v>
      </c>
      <c r="BQ2456">
        <v>73</v>
      </c>
      <c r="BR2456">
        <v>94</v>
      </c>
      <c r="BS2456">
        <v>107</v>
      </c>
      <c r="BT2456">
        <v>120</v>
      </c>
      <c r="BU2456">
        <v>134</v>
      </c>
      <c r="BV2456">
        <v>155</v>
      </c>
      <c r="BW2456">
        <v>192</v>
      </c>
      <c r="BX2456">
        <v>216</v>
      </c>
      <c r="BY2456">
        <v>237</v>
      </c>
      <c r="BZ2456">
        <v>256</v>
      </c>
      <c r="CA2456">
        <v>265</v>
      </c>
      <c r="CB2456">
        <v>279</v>
      </c>
      <c r="CC2456">
        <v>303</v>
      </c>
      <c r="CD2456">
        <v>317</v>
      </c>
      <c r="CE2456">
        <v>385</v>
      </c>
      <c r="CF2456">
        <v>413</v>
      </c>
      <c r="CG2456">
        <v>425</v>
      </c>
      <c r="CH2456">
        <v>435</v>
      </c>
      <c r="CI2456">
        <v>455</v>
      </c>
      <c r="CJ2456">
        <v>474</v>
      </c>
      <c r="CK2456">
        <v>483</v>
      </c>
      <c r="CL2456">
        <v>497</v>
      </c>
      <c r="CM2456">
        <v>497</v>
      </c>
      <c r="CN2456">
        <v>497</v>
      </c>
      <c r="CO2456">
        <v>560</v>
      </c>
      <c r="CP2456">
        <v>574</v>
      </c>
      <c r="CQ2456">
        <v>590</v>
      </c>
      <c r="CR2456">
        <v>607</v>
      </c>
      <c r="CS2456">
        <v>634</v>
      </c>
      <c r="CT2456">
        <v>670</v>
      </c>
      <c r="CU2456">
        <v>694</v>
      </c>
      <c r="CV2456">
        <v>696</v>
      </c>
      <c r="CW2456">
        <v>703</v>
      </c>
      <c r="CX2456">
        <v>729</v>
      </c>
      <c r="CY2456">
        <v>743</v>
      </c>
    </row>
    <row r="2457" spans="2:103" x14ac:dyDescent="0.35">
      <c r="B2457" t="s">
        <v>604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2</v>
      </c>
      <c r="BR2457">
        <v>2</v>
      </c>
      <c r="BS2457">
        <v>2</v>
      </c>
      <c r="BT2457">
        <v>3</v>
      </c>
      <c r="BU2457">
        <v>3</v>
      </c>
      <c r="BV2457">
        <v>3</v>
      </c>
      <c r="BW2457">
        <v>4</v>
      </c>
      <c r="BX2457">
        <v>5</v>
      </c>
      <c r="BY2457">
        <v>7</v>
      </c>
      <c r="BZ2457">
        <v>11</v>
      </c>
      <c r="CA2457">
        <v>11</v>
      </c>
      <c r="CB2457">
        <v>11</v>
      </c>
      <c r="CC2457">
        <v>11</v>
      </c>
      <c r="CD2457">
        <v>11</v>
      </c>
      <c r="CE2457">
        <v>13</v>
      </c>
      <c r="CF2457">
        <v>13</v>
      </c>
      <c r="CG2457">
        <v>13</v>
      </c>
      <c r="CH2457">
        <v>13</v>
      </c>
      <c r="CI2457">
        <v>14</v>
      </c>
      <c r="CJ2457">
        <v>14</v>
      </c>
      <c r="CK2457">
        <v>14</v>
      </c>
      <c r="CL2457">
        <v>14</v>
      </c>
      <c r="CM2457">
        <v>14</v>
      </c>
      <c r="CN2457">
        <v>14</v>
      </c>
      <c r="CO2457">
        <v>15</v>
      </c>
      <c r="CP2457">
        <v>15</v>
      </c>
      <c r="CQ2457">
        <v>15</v>
      </c>
      <c r="CR2457">
        <v>16</v>
      </c>
      <c r="CS2457">
        <v>16</v>
      </c>
      <c r="CT2457">
        <v>16</v>
      </c>
      <c r="CU2457">
        <v>16</v>
      </c>
      <c r="CV2457">
        <v>16</v>
      </c>
      <c r="CW2457">
        <v>16</v>
      </c>
      <c r="CX2457">
        <v>16</v>
      </c>
      <c r="CY2457">
        <v>16</v>
      </c>
    </row>
    <row r="2458" spans="2:103" x14ac:dyDescent="0.35">
      <c r="B2458" t="s">
        <v>604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1</v>
      </c>
      <c r="BQ2458">
        <v>3</v>
      </c>
      <c r="BR2458">
        <v>5</v>
      </c>
      <c r="BS2458">
        <v>6</v>
      </c>
      <c r="BT2458">
        <v>10</v>
      </c>
      <c r="BU2458">
        <v>11</v>
      </c>
      <c r="BV2458">
        <v>16</v>
      </c>
      <c r="BW2458">
        <v>19</v>
      </c>
      <c r="BX2458">
        <v>22</v>
      </c>
      <c r="BY2458">
        <v>21</v>
      </c>
      <c r="BZ2458">
        <v>25</v>
      </c>
      <c r="CA2458">
        <v>27</v>
      </c>
      <c r="CB2458">
        <v>31</v>
      </c>
      <c r="CC2458">
        <v>34</v>
      </c>
      <c r="CD2458">
        <v>33</v>
      </c>
      <c r="CE2458">
        <v>41</v>
      </c>
      <c r="CF2458">
        <v>45</v>
      </c>
      <c r="CG2458">
        <v>45</v>
      </c>
      <c r="CH2458">
        <v>50</v>
      </c>
      <c r="CI2458">
        <v>56</v>
      </c>
      <c r="CJ2458">
        <v>59</v>
      </c>
      <c r="CK2458">
        <v>61</v>
      </c>
      <c r="CL2458">
        <v>61</v>
      </c>
      <c r="CM2458">
        <v>61</v>
      </c>
      <c r="CN2458">
        <v>61</v>
      </c>
      <c r="CO2458">
        <v>64</v>
      </c>
      <c r="CP2458">
        <v>65</v>
      </c>
      <c r="CQ2458">
        <v>65</v>
      </c>
      <c r="CR2458">
        <v>65</v>
      </c>
      <c r="CS2458">
        <v>68</v>
      </c>
      <c r="CT2458">
        <v>71</v>
      </c>
      <c r="CU2458">
        <v>71</v>
      </c>
      <c r="CV2458">
        <v>72</v>
      </c>
      <c r="CW2458">
        <v>72</v>
      </c>
      <c r="CX2458">
        <v>72</v>
      </c>
      <c r="CY2458">
        <v>73</v>
      </c>
    </row>
    <row r="2459" spans="2:103" x14ac:dyDescent="0.35">
      <c r="B2459" t="s">
        <v>604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1</v>
      </c>
      <c r="BR2459">
        <v>1</v>
      </c>
      <c r="BS2459">
        <v>4</v>
      </c>
      <c r="BT2459">
        <v>4</v>
      </c>
      <c r="BU2459">
        <v>6</v>
      </c>
      <c r="BV2459">
        <v>7</v>
      </c>
      <c r="BW2459">
        <v>7</v>
      </c>
      <c r="BX2459">
        <v>8</v>
      </c>
      <c r="BY2459">
        <v>8</v>
      </c>
      <c r="BZ2459">
        <v>10</v>
      </c>
      <c r="CA2459">
        <v>11</v>
      </c>
      <c r="CB2459">
        <v>12</v>
      </c>
      <c r="CC2459">
        <v>14</v>
      </c>
      <c r="CD2459">
        <v>15</v>
      </c>
      <c r="CE2459">
        <v>17</v>
      </c>
      <c r="CF2459">
        <v>17</v>
      </c>
      <c r="CG2459">
        <v>16</v>
      </c>
      <c r="CH2459">
        <v>18</v>
      </c>
      <c r="CI2459">
        <v>23</v>
      </c>
      <c r="CJ2459">
        <v>22</v>
      </c>
      <c r="CK2459">
        <v>22</v>
      </c>
      <c r="CL2459">
        <v>24</v>
      </c>
      <c r="CM2459">
        <v>24</v>
      </c>
      <c r="CN2459">
        <v>24</v>
      </c>
      <c r="CO2459">
        <v>27</v>
      </c>
      <c r="CP2459">
        <v>27</v>
      </c>
      <c r="CQ2459">
        <v>27</v>
      </c>
      <c r="CR2459">
        <v>28</v>
      </c>
      <c r="CS2459">
        <v>29</v>
      </c>
      <c r="CT2459">
        <v>29</v>
      </c>
      <c r="CU2459">
        <v>29</v>
      </c>
      <c r="CV2459">
        <v>29</v>
      </c>
      <c r="CW2459">
        <v>29</v>
      </c>
      <c r="CX2459">
        <v>32</v>
      </c>
      <c r="CY2459">
        <v>31</v>
      </c>
    </row>
    <row r="2460" spans="2:103" x14ac:dyDescent="0.35">
      <c r="B2460" t="s">
        <v>604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1</v>
      </c>
      <c r="BI2460">
        <v>1</v>
      </c>
      <c r="BJ2460">
        <v>1</v>
      </c>
      <c r="BK2460">
        <v>1</v>
      </c>
      <c r="BL2460">
        <v>2</v>
      </c>
      <c r="BM2460">
        <v>3</v>
      </c>
      <c r="BN2460">
        <v>3</v>
      </c>
      <c r="BO2460">
        <v>4</v>
      </c>
      <c r="BP2460">
        <v>7</v>
      </c>
      <c r="BQ2460">
        <v>10</v>
      </c>
      <c r="BR2460">
        <v>14</v>
      </c>
      <c r="BS2460">
        <v>14</v>
      </c>
      <c r="BT2460">
        <v>15</v>
      </c>
      <c r="BU2460">
        <v>15</v>
      </c>
      <c r="BV2460">
        <v>15</v>
      </c>
      <c r="BW2460">
        <v>15</v>
      </c>
      <c r="BX2460">
        <v>15</v>
      </c>
      <c r="BY2460">
        <v>16</v>
      </c>
      <c r="BZ2460">
        <v>16</v>
      </c>
      <c r="CA2460">
        <v>22</v>
      </c>
      <c r="CB2460">
        <v>22</v>
      </c>
      <c r="CC2460">
        <v>23</v>
      </c>
      <c r="CD2460">
        <v>23</v>
      </c>
      <c r="CE2460">
        <v>24</v>
      </c>
      <c r="CF2460">
        <v>26</v>
      </c>
      <c r="CG2460">
        <v>26</v>
      </c>
      <c r="CH2460">
        <v>26</v>
      </c>
      <c r="CI2460">
        <v>27</v>
      </c>
      <c r="CJ2460">
        <v>27</v>
      </c>
      <c r="CK2460">
        <v>27</v>
      </c>
      <c r="CL2460">
        <v>28</v>
      </c>
      <c r="CM2460">
        <v>28</v>
      </c>
      <c r="CN2460">
        <v>28</v>
      </c>
      <c r="CO2460">
        <v>28</v>
      </c>
      <c r="CP2460">
        <v>28</v>
      </c>
      <c r="CQ2460">
        <v>28</v>
      </c>
      <c r="CR2460">
        <v>28</v>
      </c>
      <c r="CS2460">
        <v>28</v>
      </c>
      <c r="CT2460">
        <v>28</v>
      </c>
      <c r="CU2460">
        <v>28</v>
      </c>
      <c r="CV2460">
        <v>29</v>
      </c>
      <c r="CW2460">
        <v>29</v>
      </c>
      <c r="CX2460">
        <v>29</v>
      </c>
      <c r="CY2460">
        <v>29</v>
      </c>
    </row>
    <row r="2461" spans="2:103" x14ac:dyDescent="0.35">
      <c r="B2461" t="s">
        <v>604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1</v>
      </c>
      <c r="BH2461">
        <v>1</v>
      </c>
      <c r="BI2461">
        <v>1</v>
      </c>
      <c r="BJ2461">
        <v>1</v>
      </c>
      <c r="BK2461">
        <v>1</v>
      </c>
      <c r="BL2461">
        <v>1</v>
      </c>
      <c r="BM2461">
        <v>2</v>
      </c>
      <c r="BN2461">
        <v>3</v>
      </c>
      <c r="BO2461">
        <v>3</v>
      </c>
      <c r="BP2461">
        <v>3</v>
      </c>
      <c r="BQ2461">
        <v>5</v>
      </c>
      <c r="BR2461">
        <v>7</v>
      </c>
      <c r="BS2461">
        <v>12</v>
      </c>
      <c r="BT2461">
        <v>13</v>
      </c>
      <c r="BU2461">
        <v>14</v>
      </c>
      <c r="BV2461">
        <v>15</v>
      </c>
      <c r="BW2461">
        <v>16</v>
      </c>
      <c r="BX2461">
        <v>18</v>
      </c>
      <c r="BY2461">
        <v>18</v>
      </c>
      <c r="BZ2461">
        <v>20</v>
      </c>
      <c r="CA2461">
        <v>20</v>
      </c>
      <c r="CB2461">
        <v>21</v>
      </c>
      <c r="CC2461">
        <v>24</v>
      </c>
      <c r="CD2461">
        <v>24</v>
      </c>
      <c r="CE2461">
        <v>25</v>
      </c>
      <c r="CF2461">
        <v>28</v>
      </c>
      <c r="CG2461">
        <v>28</v>
      </c>
      <c r="CH2461">
        <v>28</v>
      </c>
      <c r="CI2461">
        <v>29</v>
      </c>
      <c r="CJ2461">
        <v>28</v>
      </c>
      <c r="CK2461">
        <v>29</v>
      </c>
      <c r="CL2461">
        <v>34</v>
      </c>
      <c r="CM2461">
        <v>34</v>
      </c>
      <c r="CN2461">
        <v>34</v>
      </c>
      <c r="CO2461">
        <v>37</v>
      </c>
      <c r="CP2461">
        <v>39</v>
      </c>
      <c r="CQ2461">
        <v>39</v>
      </c>
      <c r="CR2461">
        <v>40</v>
      </c>
      <c r="CS2461">
        <v>40</v>
      </c>
      <c r="CT2461">
        <v>43</v>
      </c>
      <c r="CU2461">
        <v>43</v>
      </c>
      <c r="CV2461">
        <v>44</v>
      </c>
      <c r="CW2461">
        <v>44</v>
      </c>
      <c r="CX2461">
        <v>44</v>
      </c>
      <c r="CY2461">
        <v>44</v>
      </c>
    </row>
    <row r="2462" spans="2:103" x14ac:dyDescent="0.35">
      <c r="B2462" t="s">
        <v>604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2</v>
      </c>
      <c r="BS2462">
        <v>2</v>
      </c>
      <c r="BT2462">
        <v>2</v>
      </c>
      <c r="BU2462">
        <v>2</v>
      </c>
      <c r="BV2462">
        <v>2</v>
      </c>
      <c r="BW2462">
        <v>2</v>
      </c>
      <c r="BX2462">
        <v>2</v>
      </c>
      <c r="BY2462">
        <v>2</v>
      </c>
      <c r="BZ2462">
        <v>3</v>
      </c>
      <c r="CA2462">
        <v>6</v>
      </c>
      <c r="CB2462">
        <v>6</v>
      </c>
      <c r="CC2462">
        <v>7</v>
      </c>
      <c r="CD2462">
        <v>7</v>
      </c>
      <c r="CE2462">
        <v>7</v>
      </c>
      <c r="CF2462">
        <v>8</v>
      </c>
      <c r="CG2462">
        <v>8</v>
      </c>
      <c r="CH2462">
        <v>8</v>
      </c>
      <c r="CI2462">
        <v>10</v>
      </c>
      <c r="CJ2462">
        <v>11</v>
      </c>
      <c r="CK2462">
        <v>13</v>
      </c>
      <c r="CL2462">
        <v>14</v>
      </c>
      <c r="CM2462">
        <v>14</v>
      </c>
      <c r="CN2462">
        <v>14</v>
      </c>
      <c r="CO2462">
        <v>17</v>
      </c>
      <c r="CP2462">
        <v>18</v>
      </c>
      <c r="CQ2462">
        <v>20</v>
      </c>
      <c r="CR2462">
        <v>20</v>
      </c>
      <c r="CS2462">
        <v>22</v>
      </c>
      <c r="CT2462">
        <v>22</v>
      </c>
      <c r="CU2462">
        <v>21</v>
      </c>
      <c r="CV2462">
        <v>25</v>
      </c>
      <c r="CW2462">
        <v>25</v>
      </c>
      <c r="CX2462">
        <v>27</v>
      </c>
      <c r="CY2462">
        <v>28</v>
      </c>
    </row>
    <row r="2463" spans="2:103" x14ac:dyDescent="0.35">
      <c r="B2463" t="s">
        <v>604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1</v>
      </c>
      <c r="BO2463">
        <v>1</v>
      </c>
      <c r="BP2463">
        <v>1</v>
      </c>
      <c r="BQ2463">
        <v>1</v>
      </c>
      <c r="BR2463">
        <v>2</v>
      </c>
      <c r="BS2463">
        <v>3</v>
      </c>
      <c r="BT2463">
        <v>3</v>
      </c>
      <c r="BU2463">
        <v>3</v>
      </c>
      <c r="BV2463">
        <v>5</v>
      </c>
      <c r="BW2463">
        <v>5</v>
      </c>
      <c r="BX2463">
        <v>5</v>
      </c>
      <c r="BY2463">
        <v>7</v>
      </c>
      <c r="BZ2463">
        <v>7</v>
      </c>
      <c r="CA2463">
        <v>7</v>
      </c>
      <c r="CB2463">
        <v>8</v>
      </c>
      <c r="CC2463">
        <v>9</v>
      </c>
      <c r="CD2463">
        <v>9</v>
      </c>
      <c r="CE2463">
        <v>9</v>
      </c>
      <c r="CF2463">
        <v>9</v>
      </c>
      <c r="CG2463">
        <v>9</v>
      </c>
      <c r="CH2463">
        <v>9</v>
      </c>
      <c r="CI2463">
        <v>10</v>
      </c>
      <c r="CJ2463">
        <v>10</v>
      </c>
      <c r="CK2463">
        <v>10</v>
      </c>
      <c r="CL2463">
        <v>10</v>
      </c>
      <c r="CM2463">
        <v>10</v>
      </c>
      <c r="CN2463">
        <v>10</v>
      </c>
      <c r="CO2463">
        <v>10</v>
      </c>
      <c r="CP2463">
        <v>10</v>
      </c>
      <c r="CQ2463">
        <v>10</v>
      </c>
      <c r="CR2463">
        <v>10</v>
      </c>
      <c r="CS2463">
        <v>10</v>
      </c>
      <c r="CT2463">
        <v>10</v>
      </c>
      <c r="CU2463">
        <v>10</v>
      </c>
      <c r="CV2463">
        <v>10</v>
      </c>
      <c r="CW2463">
        <v>10</v>
      </c>
      <c r="CX2463">
        <v>10</v>
      </c>
      <c r="CY2463">
        <v>10</v>
      </c>
    </row>
    <row r="2464" spans="2:103" x14ac:dyDescent="0.35">
      <c r="B2464" t="s">
        <v>604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1</v>
      </c>
      <c r="BQ2464">
        <v>2</v>
      </c>
      <c r="BR2464">
        <v>2</v>
      </c>
      <c r="BS2464">
        <v>2</v>
      </c>
      <c r="BT2464">
        <v>2</v>
      </c>
      <c r="BU2464">
        <v>2</v>
      </c>
      <c r="BV2464">
        <v>5</v>
      </c>
      <c r="BW2464">
        <v>6</v>
      </c>
      <c r="BX2464">
        <v>9</v>
      </c>
      <c r="BY2464">
        <v>11</v>
      </c>
      <c r="BZ2464">
        <v>11</v>
      </c>
      <c r="CA2464">
        <v>12</v>
      </c>
      <c r="CB2464">
        <v>13</v>
      </c>
      <c r="CC2464">
        <v>19</v>
      </c>
      <c r="CD2464">
        <v>20</v>
      </c>
      <c r="CE2464">
        <v>24</v>
      </c>
      <c r="CF2464">
        <v>25</v>
      </c>
      <c r="CG2464">
        <v>25</v>
      </c>
      <c r="CH2464">
        <v>26</v>
      </c>
      <c r="CI2464">
        <v>26</v>
      </c>
      <c r="CJ2464">
        <v>28</v>
      </c>
      <c r="CK2464">
        <v>28</v>
      </c>
      <c r="CL2464">
        <v>32</v>
      </c>
      <c r="CM2464">
        <v>32</v>
      </c>
      <c r="CN2464">
        <v>32</v>
      </c>
      <c r="CO2464">
        <v>36</v>
      </c>
      <c r="CP2464">
        <v>36</v>
      </c>
      <c r="CQ2464">
        <v>36</v>
      </c>
      <c r="CR2464">
        <v>37</v>
      </c>
      <c r="CS2464">
        <v>38</v>
      </c>
      <c r="CT2464">
        <v>40</v>
      </c>
      <c r="CU2464">
        <v>40</v>
      </c>
      <c r="CV2464">
        <v>40</v>
      </c>
      <c r="CW2464">
        <v>42</v>
      </c>
      <c r="CX2464">
        <v>43</v>
      </c>
      <c r="CY2464">
        <v>43</v>
      </c>
    </row>
    <row r="2465" spans="2:103" x14ac:dyDescent="0.35">
      <c r="B2465" t="s">
        <v>604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1</v>
      </c>
      <c r="CX2465">
        <v>1</v>
      </c>
      <c r="CY2465">
        <v>1</v>
      </c>
    </row>
    <row r="2466" spans="2:103" x14ac:dyDescent="0.35">
      <c r="B2466" t="s">
        <v>604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</row>
    <row r="2467" spans="2:103" x14ac:dyDescent="0.35">
      <c r="B2467" t="s">
        <v>604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1</v>
      </c>
      <c r="BU2467">
        <v>1</v>
      </c>
      <c r="BV2467">
        <v>3</v>
      </c>
      <c r="BW2467">
        <v>4</v>
      </c>
      <c r="BX2467">
        <v>8</v>
      </c>
      <c r="BY2467">
        <v>10</v>
      </c>
      <c r="BZ2467">
        <v>12</v>
      </c>
      <c r="CA2467">
        <v>13</v>
      </c>
      <c r="CB2467">
        <v>15</v>
      </c>
      <c r="CC2467">
        <v>17</v>
      </c>
      <c r="CD2467">
        <v>19</v>
      </c>
      <c r="CE2467">
        <v>19</v>
      </c>
      <c r="CF2467">
        <v>23</v>
      </c>
      <c r="CG2467">
        <v>24</v>
      </c>
      <c r="CH2467">
        <v>25</v>
      </c>
      <c r="CI2467">
        <v>25</v>
      </c>
      <c r="CJ2467">
        <v>28</v>
      </c>
      <c r="CK2467">
        <v>30</v>
      </c>
      <c r="CL2467">
        <v>30</v>
      </c>
      <c r="CM2467">
        <v>30</v>
      </c>
      <c r="CN2467">
        <v>30</v>
      </c>
      <c r="CO2467">
        <v>38</v>
      </c>
      <c r="CP2467">
        <v>38</v>
      </c>
      <c r="CQ2467">
        <v>40</v>
      </c>
      <c r="CR2467">
        <v>42</v>
      </c>
      <c r="CS2467">
        <v>44</v>
      </c>
      <c r="CT2467">
        <v>45</v>
      </c>
      <c r="CU2467">
        <v>46</v>
      </c>
      <c r="CV2467">
        <v>47</v>
      </c>
      <c r="CW2467">
        <v>47</v>
      </c>
      <c r="CX2467">
        <v>50</v>
      </c>
      <c r="CY2467">
        <v>52</v>
      </c>
    </row>
    <row r="2468" spans="2:103" x14ac:dyDescent="0.35">
      <c r="B2468" t="s">
        <v>604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1</v>
      </c>
      <c r="BU2468">
        <v>1</v>
      </c>
      <c r="BV2468">
        <v>1</v>
      </c>
      <c r="BW2468">
        <v>1</v>
      </c>
      <c r="BX2468">
        <v>1</v>
      </c>
      <c r="BY2468">
        <v>1</v>
      </c>
      <c r="BZ2468">
        <v>2</v>
      </c>
      <c r="CA2468">
        <v>2</v>
      </c>
      <c r="CB2468">
        <v>3</v>
      </c>
      <c r="CC2468">
        <v>3</v>
      </c>
      <c r="CD2468">
        <v>4</v>
      </c>
      <c r="CE2468">
        <v>4</v>
      </c>
      <c r="CF2468">
        <v>6</v>
      </c>
      <c r="CG2468">
        <v>6</v>
      </c>
      <c r="CH2468">
        <v>7</v>
      </c>
      <c r="CI2468">
        <v>7</v>
      </c>
      <c r="CJ2468">
        <v>7</v>
      </c>
      <c r="CK2468">
        <v>7</v>
      </c>
      <c r="CL2468">
        <v>7</v>
      </c>
      <c r="CM2468">
        <v>7</v>
      </c>
      <c r="CN2468">
        <v>7</v>
      </c>
      <c r="CO2468">
        <v>7</v>
      </c>
      <c r="CP2468">
        <v>7</v>
      </c>
      <c r="CQ2468">
        <v>9</v>
      </c>
      <c r="CR2468">
        <v>9</v>
      </c>
      <c r="CS2468">
        <v>8</v>
      </c>
      <c r="CT2468">
        <v>8</v>
      </c>
      <c r="CU2468">
        <v>8</v>
      </c>
      <c r="CV2468">
        <v>8</v>
      </c>
      <c r="CW2468">
        <v>8</v>
      </c>
      <c r="CX2468">
        <v>10</v>
      </c>
      <c r="CY2468">
        <v>10</v>
      </c>
    </row>
    <row r="2469" spans="2:103" x14ac:dyDescent="0.35">
      <c r="B2469" t="s">
        <v>604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1</v>
      </c>
      <c r="BR2469">
        <v>1</v>
      </c>
      <c r="BS2469">
        <v>2</v>
      </c>
      <c r="BT2469">
        <v>2</v>
      </c>
      <c r="BU2469">
        <v>2</v>
      </c>
      <c r="BV2469">
        <v>2</v>
      </c>
      <c r="BW2469">
        <v>2</v>
      </c>
      <c r="BX2469">
        <v>4</v>
      </c>
      <c r="BY2469">
        <v>4</v>
      </c>
      <c r="BZ2469">
        <v>4</v>
      </c>
      <c r="CA2469">
        <v>4</v>
      </c>
      <c r="CB2469">
        <v>7</v>
      </c>
      <c r="CC2469">
        <v>10</v>
      </c>
      <c r="CD2469">
        <v>10</v>
      </c>
      <c r="CE2469">
        <v>10</v>
      </c>
      <c r="CF2469">
        <v>10</v>
      </c>
      <c r="CG2469">
        <v>9</v>
      </c>
      <c r="CH2469">
        <v>9</v>
      </c>
      <c r="CI2469">
        <v>11</v>
      </c>
      <c r="CJ2469">
        <v>11</v>
      </c>
      <c r="CK2469">
        <v>10</v>
      </c>
      <c r="CL2469">
        <v>10</v>
      </c>
      <c r="CM2469">
        <v>10</v>
      </c>
      <c r="CN2469">
        <v>10</v>
      </c>
      <c r="CO2469">
        <v>10</v>
      </c>
      <c r="CP2469">
        <v>10</v>
      </c>
      <c r="CQ2469">
        <v>10</v>
      </c>
      <c r="CR2469">
        <v>10</v>
      </c>
      <c r="CS2469">
        <v>10</v>
      </c>
      <c r="CT2469">
        <v>11</v>
      </c>
      <c r="CU2469">
        <v>11</v>
      </c>
      <c r="CV2469">
        <v>12</v>
      </c>
      <c r="CW2469">
        <v>12</v>
      </c>
      <c r="CX2469">
        <v>12</v>
      </c>
      <c r="CY2469">
        <v>12</v>
      </c>
    </row>
    <row r="2470" spans="2:103" x14ac:dyDescent="0.35">
      <c r="B2470" t="s">
        <v>604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1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5</v>
      </c>
      <c r="BW2470">
        <v>6</v>
      </c>
      <c r="BX2470">
        <v>7</v>
      </c>
      <c r="BY2470">
        <v>8</v>
      </c>
      <c r="BZ2470">
        <v>9</v>
      </c>
      <c r="CA2470">
        <v>9</v>
      </c>
      <c r="CB2470">
        <v>11</v>
      </c>
      <c r="CC2470">
        <v>11</v>
      </c>
      <c r="CD2470">
        <v>11</v>
      </c>
      <c r="CE2470">
        <v>13</v>
      </c>
      <c r="CF2470">
        <v>13</v>
      </c>
      <c r="CG2470">
        <v>13</v>
      </c>
      <c r="CH2470">
        <v>14</v>
      </c>
      <c r="CI2470">
        <v>15</v>
      </c>
      <c r="CJ2470">
        <v>15</v>
      </c>
      <c r="CK2470">
        <v>15</v>
      </c>
      <c r="CL2470">
        <v>15</v>
      </c>
      <c r="CM2470">
        <v>15</v>
      </c>
      <c r="CN2470">
        <v>15</v>
      </c>
      <c r="CO2470">
        <v>15</v>
      </c>
      <c r="CP2470">
        <v>19</v>
      </c>
      <c r="CQ2470">
        <v>19</v>
      </c>
      <c r="CR2470">
        <v>19</v>
      </c>
      <c r="CS2470">
        <v>19</v>
      </c>
      <c r="CT2470">
        <v>19</v>
      </c>
      <c r="CU2470">
        <v>20</v>
      </c>
      <c r="CV2470">
        <v>20</v>
      </c>
      <c r="CW2470">
        <v>20</v>
      </c>
      <c r="CX2470">
        <v>22</v>
      </c>
      <c r="CY2470">
        <v>22</v>
      </c>
    </row>
    <row r="2471" spans="2:103" x14ac:dyDescent="0.35">
      <c r="B2471" t="s">
        <v>604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2</v>
      </c>
      <c r="CB2471">
        <v>3</v>
      </c>
      <c r="CC2471">
        <v>3</v>
      </c>
      <c r="CD2471">
        <v>3</v>
      </c>
      <c r="CE2471">
        <v>3</v>
      </c>
      <c r="CF2471">
        <v>3</v>
      </c>
      <c r="CG2471">
        <v>3</v>
      </c>
      <c r="CH2471">
        <v>3</v>
      </c>
      <c r="CI2471">
        <v>5</v>
      </c>
      <c r="CJ2471">
        <v>6</v>
      </c>
      <c r="CK2471">
        <v>9</v>
      </c>
      <c r="CL2471">
        <v>9</v>
      </c>
      <c r="CM2471">
        <v>9</v>
      </c>
      <c r="CN2471">
        <v>9</v>
      </c>
      <c r="CO2471">
        <v>13</v>
      </c>
      <c r="CP2471">
        <v>20</v>
      </c>
      <c r="CQ2471">
        <v>32</v>
      </c>
      <c r="CR2471">
        <v>34</v>
      </c>
      <c r="CS2471">
        <v>46</v>
      </c>
      <c r="CT2471">
        <v>59</v>
      </c>
      <c r="CU2471">
        <v>68</v>
      </c>
      <c r="CV2471">
        <v>73</v>
      </c>
      <c r="CW2471">
        <v>85</v>
      </c>
      <c r="CX2471">
        <v>107</v>
      </c>
      <c r="CY2471">
        <v>119</v>
      </c>
    </row>
    <row r="2472" spans="2:103" x14ac:dyDescent="0.35">
      <c r="B2472" t="s">
        <v>604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2</v>
      </c>
      <c r="CP2472">
        <v>2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</row>
    <row r="2473" spans="2:103" x14ac:dyDescent="0.35">
      <c r="B2473" t="s">
        <v>604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1</v>
      </c>
      <c r="AY2473">
        <v>1</v>
      </c>
      <c r="AZ2473">
        <v>1</v>
      </c>
      <c r="BA2473">
        <v>2</v>
      </c>
      <c r="BB2473">
        <v>2</v>
      </c>
      <c r="BC2473">
        <v>2</v>
      </c>
      <c r="BD2473">
        <v>2</v>
      </c>
      <c r="BE2473">
        <v>2</v>
      </c>
      <c r="BF2473">
        <v>2</v>
      </c>
      <c r="BG2473">
        <v>3</v>
      </c>
      <c r="BH2473">
        <v>3</v>
      </c>
      <c r="BI2473">
        <v>3</v>
      </c>
      <c r="BJ2473">
        <v>5</v>
      </c>
      <c r="BK2473">
        <v>5</v>
      </c>
      <c r="BL2473">
        <v>5</v>
      </c>
      <c r="BM2473">
        <v>6</v>
      </c>
      <c r="BN2473">
        <v>11</v>
      </c>
      <c r="BO2473">
        <v>12</v>
      </c>
      <c r="BP2473">
        <v>27</v>
      </c>
      <c r="BQ2473">
        <v>41</v>
      </c>
      <c r="BR2473">
        <v>49</v>
      </c>
      <c r="BS2473">
        <v>57</v>
      </c>
      <c r="BT2473">
        <v>61</v>
      </c>
      <c r="BU2473">
        <v>65</v>
      </c>
      <c r="BV2473">
        <v>83</v>
      </c>
      <c r="BW2473">
        <v>115</v>
      </c>
      <c r="BX2473">
        <v>151</v>
      </c>
      <c r="BY2473">
        <v>175</v>
      </c>
      <c r="BZ2473">
        <v>221</v>
      </c>
      <c r="CA2473">
        <v>240</v>
      </c>
      <c r="CB2473">
        <v>249</v>
      </c>
      <c r="CC2473">
        <v>273</v>
      </c>
      <c r="CD2473">
        <v>293</v>
      </c>
      <c r="CE2473">
        <v>308</v>
      </c>
      <c r="CF2473">
        <v>314</v>
      </c>
      <c r="CG2473">
        <v>323</v>
      </c>
      <c r="CH2473">
        <v>332</v>
      </c>
      <c r="CI2473">
        <v>337</v>
      </c>
      <c r="CJ2473">
        <v>358</v>
      </c>
      <c r="CK2473">
        <v>362</v>
      </c>
      <c r="CL2473">
        <v>376</v>
      </c>
      <c r="CM2473">
        <v>376</v>
      </c>
      <c r="CN2473">
        <v>376</v>
      </c>
      <c r="CO2473">
        <v>411</v>
      </c>
      <c r="CP2473">
        <v>422</v>
      </c>
      <c r="CQ2473">
        <v>432</v>
      </c>
      <c r="CR2473">
        <v>437</v>
      </c>
      <c r="CS2473">
        <v>454</v>
      </c>
      <c r="CT2473">
        <v>467</v>
      </c>
      <c r="CU2473">
        <v>479</v>
      </c>
      <c r="CV2473">
        <v>491</v>
      </c>
      <c r="CW2473">
        <v>490</v>
      </c>
      <c r="CX2473">
        <v>506</v>
      </c>
      <c r="CY2473">
        <v>522</v>
      </c>
    </row>
    <row r="2474" spans="2:103" x14ac:dyDescent="0.35">
      <c r="B2474" t="s">
        <v>604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3</v>
      </c>
      <c r="BQ2474">
        <v>6</v>
      </c>
      <c r="BR2474">
        <v>8</v>
      </c>
      <c r="BS2474">
        <v>8</v>
      </c>
      <c r="BT2474">
        <v>8</v>
      </c>
      <c r="BU2474">
        <v>8</v>
      </c>
      <c r="BV2474">
        <v>10</v>
      </c>
      <c r="BW2474">
        <v>15</v>
      </c>
      <c r="BX2474">
        <v>24</v>
      </c>
      <c r="BY2474">
        <v>30</v>
      </c>
      <c r="BZ2474">
        <v>40</v>
      </c>
      <c r="CA2474">
        <v>47</v>
      </c>
      <c r="CB2474">
        <v>49</v>
      </c>
      <c r="CC2474">
        <v>55</v>
      </c>
      <c r="CD2474">
        <v>57</v>
      </c>
      <c r="CE2474">
        <v>57</v>
      </c>
      <c r="CF2474">
        <v>65</v>
      </c>
      <c r="CG2474">
        <v>67</v>
      </c>
      <c r="CH2474">
        <v>69</v>
      </c>
      <c r="CI2474">
        <v>73</v>
      </c>
      <c r="CJ2474">
        <v>98</v>
      </c>
      <c r="CK2474">
        <v>102</v>
      </c>
      <c r="CL2474">
        <v>107</v>
      </c>
      <c r="CM2474">
        <v>107</v>
      </c>
      <c r="CN2474">
        <v>107</v>
      </c>
      <c r="CO2474">
        <v>108</v>
      </c>
      <c r="CP2474">
        <v>108</v>
      </c>
      <c r="CQ2474">
        <v>112</v>
      </c>
      <c r="CR2474">
        <v>112</v>
      </c>
      <c r="CS2474">
        <v>112</v>
      </c>
      <c r="CT2474">
        <v>114</v>
      </c>
      <c r="CU2474">
        <v>114</v>
      </c>
      <c r="CV2474">
        <v>114</v>
      </c>
      <c r="CW2474">
        <v>115</v>
      </c>
      <c r="CX2474">
        <v>116</v>
      </c>
      <c r="CY2474">
        <v>118</v>
      </c>
    </row>
    <row r="2475" spans="2:103" x14ac:dyDescent="0.35">
      <c r="B2475" t="s">
        <v>604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2</v>
      </c>
      <c r="BN2475">
        <v>2</v>
      </c>
      <c r="BO2475">
        <v>2</v>
      </c>
      <c r="BP2475">
        <v>3</v>
      </c>
      <c r="BQ2475">
        <v>5</v>
      </c>
      <c r="BR2475">
        <v>9</v>
      </c>
      <c r="BS2475">
        <v>14</v>
      </c>
      <c r="BT2475">
        <v>18</v>
      </c>
      <c r="BU2475">
        <v>20</v>
      </c>
      <c r="BV2475">
        <v>21</v>
      </c>
      <c r="BW2475">
        <v>23</v>
      </c>
      <c r="BX2475">
        <v>24</v>
      </c>
      <c r="BY2475">
        <v>28</v>
      </c>
      <c r="BZ2475">
        <v>33</v>
      </c>
      <c r="CA2475">
        <v>35</v>
      </c>
      <c r="CB2475">
        <v>39</v>
      </c>
      <c r="CC2475">
        <v>43</v>
      </c>
      <c r="CD2475">
        <v>45</v>
      </c>
      <c r="CE2475">
        <v>54</v>
      </c>
      <c r="CF2475">
        <v>57</v>
      </c>
      <c r="CG2475">
        <v>83</v>
      </c>
      <c r="CH2475">
        <v>104</v>
      </c>
      <c r="CI2475">
        <v>114</v>
      </c>
      <c r="CJ2475">
        <v>118</v>
      </c>
      <c r="CK2475">
        <v>118</v>
      </c>
      <c r="CL2475">
        <v>124</v>
      </c>
      <c r="CM2475">
        <v>124</v>
      </c>
      <c r="CN2475">
        <v>124</v>
      </c>
      <c r="CO2475">
        <v>140</v>
      </c>
      <c r="CP2475">
        <v>148</v>
      </c>
      <c r="CQ2475">
        <v>192</v>
      </c>
      <c r="CR2475">
        <v>201</v>
      </c>
      <c r="CS2475">
        <v>208</v>
      </c>
      <c r="CT2475">
        <v>216</v>
      </c>
      <c r="CU2475">
        <v>222</v>
      </c>
      <c r="CV2475">
        <v>229</v>
      </c>
      <c r="CW2475">
        <v>231</v>
      </c>
      <c r="CX2475">
        <v>244</v>
      </c>
      <c r="CY2475">
        <v>248</v>
      </c>
    </row>
    <row r="2476" spans="2:103" x14ac:dyDescent="0.35">
      <c r="B2476" t="s">
        <v>604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1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1</v>
      </c>
      <c r="CU2476">
        <v>1</v>
      </c>
      <c r="CV2476">
        <v>1</v>
      </c>
      <c r="CW2476">
        <v>1</v>
      </c>
      <c r="CX2476">
        <v>0</v>
      </c>
      <c r="CY2476">
        <v>0</v>
      </c>
    </row>
    <row r="2477" spans="2:103" x14ac:dyDescent="0.35">
      <c r="B2477" t="s">
        <v>604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1</v>
      </c>
      <c r="CP2477">
        <v>3</v>
      </c>
      <c r="CQ2477">
        <v>3</v>
      </c>
      <c r="CR2477">
        <v>3</v>
      </c>
      <c r="CS2477">
        <v>3</v>
      </c>
      <c r="CT2477">
        <v>3</v>
      </c>
      <c r="CU2477">
        <v>3</v>
      </c>
      <c r="CV2477">
        <v>3</v>
      </c>
      <c r="CW2477">
        <v>3</v>
      </c>
      <c r="CX2477">
        <v>3</v>
      </c>
      <c r="CY2477">
        <v>3</v>
      </c>
    </row>
    <row r="2478" spans="2:103" x14ac:dyDescent="0.35">
      <c r="B2478" t="s">
        <v>604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1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1</v>
      </c>
      <c r="CG2478">
        <v>1</v>
      </c>
      <c r="CH2478">
        <v>1</v>
      </c>
      <c r="CI2478">
        <v>1</v>
      </c>
      <c r="CJ2478">
        <v>1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2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</row>
    <row r="2479" spans="2:103" x14ac:dyDescent="0.35">
      <c r="B2479" t="s">
        <v>593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</row>
    <row r="2480" spans="2:103" x14ac:dyDescent="0.35">
      <c r="B2480" t="s">
        <v>593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2</v>
      </c>
      <c r="BI2480">
        <v>3</v>
      </c>
      <c r="BJ2480">
        <v>3</v>
      </c>
      <c r="BK2480">
        <v>3</v>
      </c>
      <c r="BL2480">
        <v>2</v>
      </c>
      <c r="BM2480">
        <v>4</v>
      </c>
      <c r="BN2480">
        <v>4</v>
      </c>
      <c r="BO2480">
        <v>4</v>
      </c>
      <c r="BP2480">
        <v>6</v>
      </c>
      <c r="BQ2480">
        <v>6</v>
      </c>
      <c r="BR2480">
        <v>6</v>
      </c>
      <c r="BS2480">
        <v>8</v>
      </c>
      <c r="BT2480">
        <v>8</v>
      </c>
      <c r="BU2480">
        <v>9</v>
      </c>
      <c r="BV2480">
        <v>12</v>
      </c>
      <c r="BW2480">
        <v>13</v>
      </c>
      <c r="BX2480">
        <v>15</v>
      </c>
      <c r="BY2480">
        <v>17</v>
      </c>
      <c r="BZ2480">
        <v>17</v>
      </c>
      <c r="CA2480">
        <v>19</v>
      </c>
      <c r="CB2480">
        <v>19</v>
      </c>
      <c r="CC2480">
        <v>21</v>
      </c>
      <c r="CD2480">
        <v>21</v>
      </c>
      <c r="CE2480">
        <v>21</v>
      </c>
      <c r="CF2480">
        <v>21</v>
      </c>
      <c r="CG2480">
        <v>21</v>
      </c>
      <c r="CH2480">
        <v>23</v>
      </c>
      <c r="CI2480">
        <v>23</v>
      </c>
      <c r="CJ2480">
        <v>24</v>
      </c>
      <c r="CK2480">
        <v>25</v>
      </c>
      <c r="CL2480">
        <v>27</v>
      </c>
      <c r="CM2480">
        <v>27</v>
      </c>
      <c r="CN2480">
        <v>27</v>
      </c>
      <c r="CO2480">
        <v>27</v>
      </c>
      <c r="CP2480">
        <v>28</v>
      </c>
      <c r="CQ2480">
        <v>28</v>
      </c>
      <c r="CR2480">
        <v>27</v>
      </c>
      <c r="CS2480">
        <v>27</v>
      </c>
      <c r="CT2480">
        <v>27</v>
      </c>
      <c r="CU2480">
        <v>28</v>
      </c>
      <c r="CV2480">
        <v>29</v>
      </c>
      <c r="CW2480">
        <v>29</v>
      </c>
      <c r="CX2480">
        <v>29</v>
      </c>
      <c r="CY2480">
        <v>29</v>
      </c>
    </row>
    <row r="2481" spans="2:103" x14ac:dyDescent="0.35">
      <c r="B2481" t="s">
        <v>593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1</v>
      </c>
      <c r="BD2481">
        <v>1</v>
      </c>
      <c r="BE2481">
        <v>1</v>
      </c>
      <c r="BF2481">
        <v>1</v>
      </c>
      <c r="BG2481">
        <v>1</v>
      </c>
      <c r="BH2481">
        <v>6</v>
      </c>
      <c r="BI2481">
        <v>6</v>
      </c>
      <c r="BJ2481">
        <v>6</v>
      </c>
      <c r="BK2481">
        <v>10</v>
      </c>
      <c r="BL2481">
        <v>11</v>
      </c>
      <c r="BM2481">
        <v>12</v>
      </c>
      <c r="BN2481">
        <v>14</v>
      </c>
      <c r="BO2481">
        <v>17</v>
      </c>
      <c r="BP2481">
        <v>21</v>
      </c>
      <c r="BQ2481">
        <v>21</v>
      </c>
      <c r="BR2481">
        <v>31</v>
      </c>
      <c r="BS2481">
        <v>36</v>
      </c>
      <c r="BT2481">
        <v>39</v>
      </c>
      <c r="BU2481">
        <v>40</v>
      </c>
      <c r="BV2481">
        <v>50</v>
      </c>
      <c r="BW2481">
        <v>56</v>
      </c>
      <c r="BX2481">
        <v>61</v>
      </c>
      <c r="BY2481">
        <v>66</v>
      </c>
      <c r="BZ2481">
        <v>66</v>
      </c>
      <c r="CA2481">
        <v>84</v>
      </c>
      <c r="CB2481">
        <v>84</v>
      </c>
      <c r="CC2481">
        <v>90</v>
      </c>
      <c r="CD2481">
        <v>97</v>
      </c>
      <c r="CE2481">
        <v>109</v>
      </c>
      <c r="CF2481">
        <v>109</v>
      </c>
      <c r="CG2481">
        <v>116</v>
      </c>
      <c r="CH2481">
        <v>125</v>
      </c>
      <c r="CI2481">
        <v>132</v>
      </c>
      <c r="CJ2481">
        <v>135</v>
      </c>
      <c r="CK2481">
        <v>142</v>
      </c>
      <c r="CL2481">
        <v>150</v>
      </c>
      <c r="CM2481">
        <v>153</v>
      </c>
      <c r="CN2481">
        <v>154</v>
      </c>
      <c r="CO2481">
        <v>161</v>
      </c>
      <c r="CP2481">
        <v>171</v>
      </c>
      <c r="CQ2481">
        <v>173</v>
      </c>
      <c r="CR2481">
        <v>183</v>
      </c>
      <c r="CS2481">
        <v>191</v>
      </c>
      <c r="CT2481">
        <v>196</v>
      </c>
      <c r="CU2481">
        <v>201</v>
      </c>
      <c r="CV2481">
        <v>204</v>
      </c>
      <c r="CW2481">
        <v>204</v>
      </c>
      <c r="CX2481">
        <v>205</v>
      </c>
      <c r="CY2481">
        <v>206</v>
      </c>
    </row>
    <row r="2482" spans="2:103" x14ac:dyDescent="0.35">
      <c r="B2482" t="s">
        <v>593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1</v>
      </c>
      <c r="BP2482">
        <v>1</v>
      </c>
      <c r="BQ2482">
        <v>2</v>
      </c>
      <c r="BR2482">
        <v>2</v>
      </c>
      <c r="BS2482">
        <v>3</v>
      </c>
      <c r="BT2482">
        <v>3</v>
      </c>
      <c r="BU2482">
        <v>3</v>
      </c>
      <c r="BV2482">
        <v>3</v>
      </c>
      <c r="BW2482">
        <v>3</v>
      </c>
      <c r="BX2482">
        <v>3</v>
      </c>
      <c r="BY2482">
        <v>4</v>
      </c>
      <c r="BZ2482">
        <v>4</v>
      </c>
      <c r="CA2482">
        <v>4</v>
      </c>
      <c r="CB2482">
        <v>4</v>
      </c>
      <c r="CC2482">
        <v>4</v>
      </c>
      <c r="CD2482">
        <v>5</v>
      </c>
      <c r="CE2482">
        <v>5</v>
      </c>
      <c r="CF2482">
        <v>5</v>
      </c>
      <c r="CG2482">
        <v>6</v>
      </c>
      <c r="CH2482">
        <v>6</v>
      </c>
      <c r="CI2482">
        <v>6</v>
      </c>
      <c r="CJ2482">
        <v>6</v>
      </c>
      <c r="CK2482">
        <v>6</v>
      </c>
      <c r="CL2482">
        <v>6</v>
      </c>
      <c r="CM2482">
        <v>6</v>
      </c>
      <c r="CN2482">
        <v>6</v>
      </c>
      <c r="CO2482">
        <v>6</v>
      </c>
      <c r="CP2482">
        <v>6</v>
      </c>
      <c r="CQ2482">
        <v>6</v>
      </c>
      <c r="CR2482">
        <v>6</v>
      </c>
      <c r="CS2482">
        <v>6</v>
      </c>
      <c r="CT2482">
        <v>6</v>
      </c>
      <c r="CU2482">
        <v>6</v>
      </c>
      <c r="CV2482">
        <v>6</v>
      </c>
      <c r="CW2482">
        <v>6</v>
      </c>
      <c r="CX2482">
        <v>6</v>
      </c>
      <c r="CY2482">
        <v>6</v>
      </c>
    </row>
    <row r="2483" spans="2:103" x14ac:dyDescent="0.35">
      <c r="B2483" t="s">
        <v>593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1</v>
      </c>
      <c r="BS2483">
        <v>1</v>
      </c>
      <c r="BT2483">
        <v>1</v>
      </c>
      <c r="BU2483">
        <v>1</v>
      </c>
      <c r="BV2483">
        <v>1</v>
      </c>
      <c r="BW2483">
        <v>1</v>
      </c>
      <c r="BX2483">
        <v>1</v>
      </c>
      <c r="BY2483">
        <v>1</v>
      </c>
      <c r="BZ2483">
        <v>1</v>
      </c>
      <c r="CA2483">
        <v>6</v>
      </c>
      <c r="CB2483">
        <v>6</v>
      </c>
      <c r="CC2483">
        <v>8</v>
      </c>
      <c r="CD2483">
        <v>8</v>
      </c>
      <c r="CE2483">
        <v>10</v>
      </c>
      <c r="CF2483">
        <v>10</v>
      </c>
      <c r="CG2483">
        <v>10</v>
      </c>
      <c r="CH2483">
        <v>10</v>
      </c>
      <c r="CI2483">
        <v>12</v>
      </c>
      <c r="CJ2483">
        <v>11</v>
      </c>
      <c r="CK2483">
        <v>14</v>
      </c>
      <c r="CL2483">
        <v>14</v>
      </c>
      <c r="CM2483">
        <v>14</v>
      </c>
      <c r="CN2483">
        <v>14</v>
      </c>
      <c r="CO2483">
        <v>14</v>
      </c>
      <c r="CP2483">
        <v>14</v>
      </c>
      <c r="CQ2483">
        <v>14</v>
      </c>
      <c r="CR2483">
        <v>14</v>
      </c>
      <c r="CS2483">
        <v>14</v>
      </c>
      <c r="CT2483">
        <v>14</v>
      </c>
      <c r="CU2483">
        <v>14</v>
      </c>
      <c r="CV2483">
        <v>14</v>
      </c>
      <c r="CW2483">
        <v>14</v>
      </c>
      <c r="CX2483">
        <v>14</v>
      </c>
      <c r="CY2483">
        <v>14</v>
      </c>
    </row>
    <row r="2484" spans="2:103" x14ac:dyDescent="0.35">
      <c r="B2484" t="s">
        <v>593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2</v>
      </c>
      <c r="CR2484">
        <v>3</v>
      </c>
      <c r="CS2484">
        <v>4</v>
      </c>
      <c r="CT2484">
        <v>4</v>
      </c>
      <c r="CU2484">
        <v>8</v>
      </c>
      <c r="CV2484">
        <v>12</v>
      </c>
      <c r="CW2484">
        <v>14</v>
      </c>
      <c r="CX2484">
        <v>15</v>
      </c>
      <c r="CY2484">
        <v>15</v>
      </c>
    </row>
    <row r="2485" spans="2:103" x14ac:dyDescent="0.35">
      <c r="B2485" t="s">
        <v>593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1</v>
      </c>
      <c r="CL2485">
        <v>1</v>
      </c>
      <c r="CM2485">
        <v>1</v>
      </c>
      <c r="CN2485">
        <v>1</v>
      </c>
      <c r="CO2485">
        <v>1</v>
      </c>
      <c r="CP2485">
        <v>1</v>
      </c>
      <c r="CQ2485">
        <v>1</v>
      </c>
      <c r="CR2485">
        <v>1</v>
      </c>
      <c r="CS2485">
        <v>1</v>
      </c>
      <c r="CT2485">
        <v>1</v>
      </c>
      <c r="CU2485">
        <v>1</v>
      </c>
      <c r="CV2485">
        <v>1</v>
      </c>
      <c r="CW2485">
        <v>1</v>
      </c>
      <c r="CX2485">
        <v>1</v>
      </c>
      <c r="CY2485">
        <v>1</v>
      </c>
    </row>
    <row r="2486" spans="2:103" x14ac:dyDescent="0.35">
      <c r="B2486" t="s">
        <v>593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2</v>
      </c>
      <c r="CD2486">
        <v>2</v>
      </c>
      <c r="CE2486">
        <v>3</v>
      </c>
      <c r="CF2486">
        <v>3</v>
      </c>
      <c r="CG2486">
        <v>3</v>
      </c>
      <c r="CH2486">
        <v>3</v>
      </c>
      <c r="CI2486">
        <v>3</v>
      </c>
      <c r="CJ2486">
        <v>3</v>
      </c>
      <c r="CK2486">
        <v>3</v>
      </c>
      <c r="CL2486">
        <v>3</v>
      </c>
      <c r="CM2486">
        <v>3</v>
      </c>
      <c r="CN2486">
        <v>4</v>
      </c>
      <c r="CO2486">
        <v>4</v>
      </c>
      <c r="CP2486">
        <v>4</v>
      </c>
      <c r="CQ2486">
        <v>4</v>
      </c>
      <c r="CR2486">
        <v>4</v>
      </c>
      <c r="CS2486">
        <v>4</v>
      </c>
      <c r="CT2486">
        <v>4</v>
      </c>
      <c r="CU2486">
        <v>4</v>
      </c>
      <c r="CV2486">
        <v>4</v>
      </c>
      <c r="CW2486">
        <v>4</v>
      </c>
      <c r="CX2486">
        <v>4</v>
      </c>
      <c r="CY2486">
        <v>4</v>
      </c>
    </row>
    <row r="2487" spans="2:103" x14ac:dyDescent="0.35">
      <c r="B2487" t="s">
        <v>593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1</v>
      </c>
      <c r="BC2487">
        <v>1</v>
      </c>
      <c r="BD2487">
        <v>1</v>
      </c>
      <c r="BE2487">
        <v>3</v>
      </c>
      <c r="BF2487">
        <v>3</v>
      </c>
      <c r="BG2487">
        <v>4</v>
      </c>
      <c r="BH2487">
        <v>6</v>
      </c>
      <c r="BI2487">
        <v>6</v>
      </c>
      <c r="BJ2487">
        <v>6</v>
      </c>
      <c r="BK2487">
        <v>8</v>
      </c>
      <c r="BL2487">
        <v>9</v>
      </c>
      <c r="BM2487">
        <v>10</v>
      </c>
      <c r="BN2487">
        <v>10</v>
      </c>
      <c r="BO2487">
        <v>10</v>
      </c>
      <c r="BP2487">
        <v>10</v>
      </c>
      <c r="BQ2487">
        <v>15</v>
      </c>
      <c r="BR2487">
        <v>18</v>
      </c>
      <c r="BS2487">
        <v>20</v>
      </c>
      <c r="BT2487">
        <v>23</v>
      </c>
      <c r="BU2487">
        <v>25</v>
      </c>
      <c r="BV2487">
        <v>24</v>
      </c>
      <c r="BW2487">
        <v>27</v>
      </c>
      <c r="BX2487">
        <v>32</v>
      </c>
      <c r="BY2487">
        <v>36</v>
      </c>
      <c r="BZ2487">
        <v>36</v>
      </c>
      <c r="CA2487">
        <v>39</v>
      </c>
      <c r="CB2487">
        <v>39</v>
      </c>
      <c r="CC2487">
        <v>40</v>
      </c>
      <c r="CD2487">
        <v>44</v>
      </c>
      <c r="CE2487">
        <v>50</v>
      </c>
      <c r="CF2487">
        <v>50</v>
      </c>
      <c r="CG2487">
        <v>51</v>
      </c>
      <c r="CH2487">
        <v>54</v>
      </c>
      <c r="CI2487">
        <v>54</v>
      </c>
      <c r="CJ2487">
        <v>55</v>
      </c>
      <c r="CK2487">
        <v>55</v>
      </c>
      <c r="CL2487">
        <v>59</v>
      </c>
      <c r="CM2487">
        <v>61</v>
      </c>
      <c r="CN2487">
        <v>63</v>
      </c>
      <c r="CO2487">
        <v>64</v>
      </c>
      <c r="CP2487">
        <v>64</v>
      </c>
      <c r="CQ2487">
        <v>64</v>
      </c>
      <c r="CR2487">
        <v>66</v>
      </c>
      <c r="CS2487">
        <v>70</v>
      </c>
      <c r="CT2487">
        <v>70</v>
      </c>
      <c r="CU2487">
        <v>71</v>
      </c>
      <c r="CV2487">
        <v>73</v>
      </c>
      <c r="CW2487">
        <v>75</v>
      </c>
      <c r="CX2487">
        <v>75</v>
      </c>
      <c r="CY2487">
        <v>75</v>
      </c>
    </row>
    <row r="2488" spans="2:103" x14ac:dyDescent="0.35">
      <c r="B2488" t="s">
        <v>593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1</v>
      </c>
      <c r="AZ2488">
        <v>1</v>
      </c>
      <c r="BA2488">
        <v>1</v>
      </c>
      <c r="BB2488">
        <v>1</v>
      </c>
      <c r="BC2488">
        <v>1</v>
      </c>
      <c r="BD2488">
        <v>1</v>
      </c>
      <c r="BE2488">
        <v>1</v>
      </c>
      <c r="BF2488">
        <v>1</v>
      </c>
      <c r="BG2488">
        <v>1</v>
      </c>
      <c r="BH2488">
        <v>1</v>
      </c>
      <c r="BI2488">
        <v>1</v>
      </c>
      <c r="BJ2488">
        <v>1</v>
      </c>
      <c r="BK2488">
        <v>1</v>
      </c>
      <c r="BL2488">
        <v>1</v>
      </c>
      <c r="BM2488">
        <v>1</v>
      </c>
      <c r="BN2488">
        <v>1</v>
      </c>
      <c r="BO2488">
        <v>1</v>
      </c>
      <c r="BP2488">
        <v>3</v>
      </c>
      <c r="BQ2488">
        <v>3</v>
      </c>
      <c r="BR2488">
        <v>4</v>
      </c>
      <c r="BS2488">
        <v>4</v>
      </c>
      <c r="BT2488">
        <v>4</v>
      </c>
      <c r="BU2488">
        <v>8</v>
      </c>
      <c r="BV2488">
        <v>9</v>
      </c>
      <c r="BW2488">
        <v>10</v>
      </c>
      <c r="BX2488">
        <v>9</v>
      </c>
      <c r="BY2488">
        <v>9</v>
      </c>
      <c r="BZ2488">
        <v>9</v>
      </c>
      <c r="CA2488">
        <v>11</v>
      </c>
      <c r="CB2488">
        <v>11</v>
      </c>
      <c r="CC2488">
        <v>12</v>
      </c>
      <c r="CD2488">
        <v>12</v>
      </c>
      <c r="CE2488">
        <v>12</v>
      </c>
      <c r="CF2488">
        <v>12</v>
      </c>
      <c r="CG2488">
        <v>12</v>
      </c>
      <c r="CH2488">
        <v>14</v>
      </c>
      <c r="CI2488">
        <v>16</v>
      </c>
      <c r="CJ2488">
        <v>19</v>
      </c>
      <c r="CK2488">
        <v>20</v>
      </c>
      <c r="CL2488">
        <v>22</v>
      </c>
      <c r="CM2488">
        <v>22</v>
      </c>
      <c r="CN2488">
        <v>22</v>
      </c>
      <c r="CO2488">
        <v>22</v>
      </c>
      <c r="CP2488">
        <v>23</v>
      </c>
      <c r="CQ2488">
        <v>23</v>
      </c>
      <c r="CR2488">
        <v>23</v>
      </c>
      <c r="CS2488">
        <v>24</v>
      </c>
      <c r="CT2488">
        <v>23</v>
      </c>
      <c r="CU2488">
        <v>23</v>
      </c>
      <c r="CV2488">
        <v>23</v>
      </c>
      <c r="CW2488">
        <v>23</v>
      </c>
      <c r="CX2488">
        <v>23</v>
      </c>
      <c r="CY2488">
        <v>23</v>
      </c>
    </row>
    <row r="2489" spans="2:103" x14ac:dyDescent="0.35">
      <c r="B2489" t="s">
        <v>593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</row>
    <row r="2490" spans="2:103" x14ac:dyDescent="0.35">
      <c r="B2490" t="s">
        <v>593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1</v>
      </c>
      <c r="CT2490">
        <v>1</v>
      </c>
      <c r="CU2490">
        <v>1</v>
      </c>
      <c r="CV2490">
        <v>1</v>
      </c>
      <c r="CW2490">
        <v>1</v>
      </c>
      <c r="CX2490">
        <v>1</v>
      </c>
      <c r="CY2490">
        <v>1</v>
      </c>
    </row>
    <row r="2491" spans="2:103" x14ac:dyDescent="0.35">
      <c r="B2491" t="s">
        <v>593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1</v>
      </c>
      <c r="CY2491">
        <v>1</v>
      </c>
    </row>
    <row r="2492" spans="2:103" x14ac:dyDescent="0.35">
      <c r="B2492" t="s">
        <v>593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2</v>
      </c>
      <c r="BU2492">
        <v>2</v>
      </c>
      <c r="BV2492">
        <v>3</v>
      </c>
      <c r="BW2492">
        <v>2</v>
      </c>
      <c r="BX2492">
        <v>3</v>
      </c>
      <c r="BY2492">
        <v>3</v>
      </c>
      <c r="BZ2492">
        <v>3</v>
      </c>
      <c r="CA2492">
        <v>2</v>
      </c>
      <c r="CB2492">
        <v>2</v>
      </c>
      <c r="CC2492">
        <v>2</v>
      </c>
      <c r="CD2492">
        <v>2</v>
      </c>
      <c r="CE2492">
        <v>3</v>
      </c>
      <c r="CF2492">
        <v>3</v>
      </c>
      <c r="CG2492">
        <v>4</v>
      </c>
      <c r="CH2492">
        <v>4</v>
      </c>
      <c r="CI2492">
        <v>4</v>
      </c>
      <c r="CJ2492">
        <v>4</v>
      </c>
      <c r="CK2492">
        <v>4</v>
      </c>
      <c r="CL2492">
        <v>4</v>
      </c>
      <c r="CM2492">
        <v>4</v>
      </c>
      <c r="CN2492">
        <v>4</v>
      </c>
      <c r="CO2492">
        <v>4</v>
      </c>
      <c r="CP2492">
        <v>4</v>
      </c>
      <c r="CQ2492">
        <v>4</v>
      </c>
      <c r="CR2492">
        <v>4</v>
      </c>
      <c r="CS2492">
        <v>5</v>
      </c>
      <c r="CT2492">
        <v>5</v>
      </c>
      <c r="CU2492">
        <v>5</v>
      </c>
      <c r="CV2492">
        <v>5</v>
      </c>
      <c r="CW2492">
        <v>5</v>
      </c>
      <c r="CX2492">
        <v>5</v>
      </c>
      <c r="CY2492">
        <v>6</v>
      </c>
    </row>
    <row r="2493" spans="2:103" x14ac:dyDescent="0.35">
      <c r="B2493" t="s">
        <v>593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1</v>
      </c>
      <c r="AY2493">
        <v>2</v>
      </c>
      <c r="AZ2493">
        <v>2</v>
      </c>
      <c r="BA2493">
        <v>2</v>
      </c>
      <c r="BB2493">
        <v>2</v>
      </c>
      <c r="BC2493">
        <v>2</v>
      </c>
      <c r="BD2493">
        <v>2</v>
      </c>
      <c r="BE2493">
        <v>2</v>
      </c>
      <c r="BF2493">
        <v>2</v>
      </c>
      <c r="BG2493">
        <v>2</v>
      </c>
      <c r="BH2493">
        <v>2</v>
      </c>
      <c r="BI2493">
        <v>2</v>
      </c>
      <c r="BJ2493">
        <v>2</v>
      </c>
      <c r="BK2493">
        <v>2</v>
      </c>
      <c r="BL2493">
        <v>2</v>
      </c>
      <c r="BM2493">
        <v>2</v>
      </c>
      <c r="BN2493">
        <v>2</v>
      </c>
      <c r="BO2493">
        <v>3</v>
      </c>
      <c r="BP2493">
        <v>4</v>
      </c>
      <c r="BQ2493">
        <v>4</v>
      </c>
      <c r="BR2493">
        <v>6</v>
      </c>
      <c r="BS2493">
        <v>8</v>
      </c>
      <c r="BT2493">
        <v>19</v>
      </c>
      <c r="BU2493">
        <v>20</v>
      </c>
      <c r="BV2493">
        <v>21</v>
      </c>
      <c r="BW2493">
        <v>22</v>
      </c>
      <c r="BX2493">
        <v>27</v>
      </c>
      <c r="BY2493">
        <v>27</v>
      </c>
      <c r="BZ2493">
        <v>27</v>
      </c>
      <c r="CA2493">
        <v>33</v>
      </c>
      <c r="CB2493">
        <v>33</v>
      </c>
      <c r="CC2493">
        <v>39</v>
      </c>
      <c r="CD2493">
        <v>39</v>
      </c>
      <c r="CE2493">
        <v>44</v>
      </c>
      <c r="CF2493">
        <v>44</v>
      </c>
      <c r="CG2493">
        <v>44</v>
      </c>
      <c r="CH2493">
        <v>46</v>
      </c>
      <c r="CI2493">
        <v>47</v>
      </c>
      <c r="CJ2493">
        <v>47</v>
      </c>
      <c r="CK2493">
        <v>47</v>
      </c>
      <c r="CL2493">
        <v>47</v>
      </c>
      <c r="CM2493">
        <v>48</v>
      </c>
      <c r="CN2493">
        <v>49</v>
      </c>
      <c r="CO2493">
        <v>49</v>
      </c>
      <c r="CP2493">
        <v>49</v>
      </c>
      <c r="CQ2493">
        <v>48</v>
      </c>
      <c r="CR2493">
        <v>48</v>
      </c>
      <c r="CS2493">
        <v>48</v>
      </c>
      <c r="CT2493">
        <v>48</v>
      </c>
      <c r="CU2493">
        <v>49</v>
      </c>
      <c r="CV2493">
        <v>49</v>
      </c>
      <c r="CW2493">
        <v>49</v>
      </c>
      <c r="CX2493">
        <v>49</v>
      </c>
      <c r="CY2493">
        <v>49</v>
      </c>
    </row>
    <row r="2494" spans="2:103" x14ac:dyDescent="0.35">
      <c r="B2494" t="s">
        <v>593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1</v>
      </c>
      <c r="CK2494">
        <v>1</v>
      </c>
      <c r="CL2494">
        <v>1</v>
      </c>
      <c r="CM2494">
        <v>1</v>
      </c>
      <c r="CN2494">
        <v>1</v>
      </c>
      <c r="CO2494">
        <v>1</v>
      </c>
      <c r="CP2494">
        <v>1</v>
      </c>
      <c r="CQ2494">
        <v>1</v>
      </c>
      <c r="CR2494">
        <v>2</v>
      </c>
      <c r="CS2494">
        <v>2</v>
      </c>
      <c r="CT2494">
        <v>2</v>
      </c>
      <c r="CU2494">
        <v>5</v>
      </c>
      <c r="CV2494">
        <v>6</v>
      </c>
      <c r="CW2494">
        <v>6</v>
      </c>
      <c r="CX2494">
        <v>6</v>
      </c>
      <c r="CY2494">
        <v>10</v>
      </c>
    </row>
    <row r="2495" spans="2:103" x14ac:dyDescent="0.35">
      <c r="B2495" t="s">
        <v>593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1</v>
      </c>
      <c r="BM2495">
        <v>1</v>
      </c>
      <c r="BN2495">
        <v>1</v>
      </c>
      <c r="BO2495">
        <v>1</v>
      </c>
      <c r="BP2495">
        <v>2</v>
      </c>
      <c r="BQ2495">
        <v>4</v>
      </c>
      <c r="BR2495">
        <v>4</v>
      </c>
      <c r="BS2495">
        <v>5</v>
      </c>
      <c r="BT2495">
        <v>6</v>
      </c>
      <c r="BU2495">
        <v>10</v>
      </c>
      <c r="BV2495">
        <v>10</v>
      </c>
      <c r="BW2495">
        <v>10</v>
      </c>
      <c r="BX2495">
        <v>12</v>
      </c>
      <c r="BY2495">
        <v>12</v>
      </c>
      <c r="BZ2495">
        <v>12</v>
      </c>
      <c r="CA2495">
        <v>13</v>
      </c>
      <c r="CB2495">
        <v>13</v>
      </c>
      <c r="CC2495">
        <v>16</v>
      </c>
      <c r="CD2495">
        <v>16</v>
      </c>
      <c r="CE2495">
        <v>16</v>
      </c>
      <c r="CF2495">
        <v>16</v>
      </c>
      <c r="CG2495">
        <v>17</v>
      </c>
      <c r="CH2495">
        <v>18</v>
      </c>
      <c r="CI2495">
        <v>19</v>
      </c>
      <c r="CJ2495">
        <v>19</v>
      </c>
      <c r="CK2495">
        <v>19</v>
      </c>
      <c r="CL2495">
        <v>19</v>
      </c>
      <c r="CM2495">
        <v>19</v>
      </c>
      <c r="CN2495">
        <v>19</v>
      </c>
      <c r="CO2495">
        <v>19</v>
      </c>
      <c r="CP2495">
        <v>19</v>
      </c>
      <c r="CQ2495">
        <v>19</v>
      </c>
      <c r="CR2495">
        <v>19</v>
      </c>
      <c r="CS2495">
        <v>19</v>
      </c>
      <c r="CT2495">
        <v>19</v>
      </c>
      <c r="CU2495">
        <v>19</v>
      </c>
      <c r="CV2495">
        <v>20</v>
      </c>
      <c r="CW2495">
        <v>20</v>
      </c>
      <c r="CX2495">
        <v>20</v>
      </c>
      <c r="CY2495">
        <v>20</v>
      </c>
    </row>
    <row r="2496" spans="2:103" x14ac:dyDescent="0.35">
      <c r="B2496" t="s">
        <v>593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1</v>
      </c>
      <c r="AY2496">
        <v>1</v>
      </c>
      <c r="AZ2496">
        <v>1</v>
      </c>
      <c r="BA2496">
        <v>1</v>
      </c>
      <c r="BB2496">
        <v>1</v>
      </c>
      <c r="BC2496">
        <v>1</v>
      </c>
      <c r="BD2496">
        <v>1</v>
      </c>
      <c r="BE2496">
        <v>1</v>
      </c>
      <c r="BF2496">
        <v>1</v>
      </c>
      <c r="BG2496">
        <v>1</v>
      </c>
      <c r="BH2496">
        <v>1</v>
      </c>
      <c r="BI2496">
        <v>1</v>
      </c>
      <c r="BJ2496">
        <v>1</v>
      </c>
      <c r="BK2496">
        <v>1</v>
      </c>
      <c r="BL2496">
        <v>1</v>
      </c>
      <c r="BM2496">
        <v>1</v>
      </c>
      <c r="BN2496">
        <v>1</v>
      </c>
      <c r="BO2496">
        <v>1</v>
      </c>
      <c r="BP2496">
        <v>1</v>
      </c>
      <c r="BQ2496">
        <v>1</v>
      </c>
      <c r="BR2496">
        <v>2</v>
      </c>
      <c r="BS2496">
        <v>2</v>
      </c>
      <c r="BT2496">
        <v>4</v>
      </c>
      <c r="BU2496">
        <v>4</v>
      </c>
      <c r="BV2496">
        <v>5</v>
      </c>
      <c r="BW2496">
        <v>5</v>
      </c>
      <c r="BX2496">
        <v>8</v>
      </c>
      <c r="BY2496">
        <v>13</v>
      </c>
      <c r="BZ2496">
        <v>13</v>
      </c>
      <c r="CA2496">
        <v>15</v>
      </c>
      <c r="CB2496">
        <v>15</v>
      </c>
      <c r="CC2496">
        <v>18</v>
      </c>
      <c r="CD2496">
        <v>19</v>
      </c>
      <c r="CE2496">
        <v>20</v>
      </c>
      <c r="CF2496">
        <v>20</v>
      </c>
      <c r="CG2496">
        <v>24</v>
      </c>
      <c r="CH2496">
        <v>25</v>
      </c>
      <c r="CI2496">
        <v>25</v>
      </c>
      <c r="CJ2496">
        <v>26</v>
      </c>
      <c r="CK2496">
        <v>26</v>
      </c>
      <c r="CL2496">
        <v>29</v>
      </c>
      <c r="CM2496">
        <v>29</v>
      </c>
      <c r="CN2496">
        <v>31</v>
      </c>
      <c r="CO2496">
        <v>30</v>
      </c>
      <c r="CP2496">
        <v>31</v>
      </c>
      <c r="CQ2496">
        <v>33</v>
      </c>
      <c r="CR2496">
        <v>33</v>
      </c>
      <c r="CS2496">
        <v>36</v>
      </c>
      <c r="CT2496">
        <v>36</v>
      </c>
      <c r="CU2496">
        <v>36</v>
      </c>
      <c r="CV2496">
        <v>36</v>
      </c>
      <c r="CW2496">
        <v>36</v>
      </c>
      <c r="CX2496">
        <v>37</v>
      </c>
      <c r="CY2496">
        <v>37</v>
      </c>
    </row>
    <row r="2497" spans="2:103" x14ac:dyDescent="0.35">
      <c r="B2497" t="s">
        <v>593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</row>
    <row r="2498" spans="2:103" x14ac:dyDescent="0.35">
      <c r="B2498" t="s">
        <v>593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2</v>
      </c>
      <c r="BJ2498">
        <v>2</v>
      </c>
      <c r="BK2498">
        <v>2</v>
      </c>
      <c r="BL2498">
        <v>3</v>
      </c>
      <c r="BM2498">
        <v>4</v>
      </c>
      <c r="BN2498">
        <v>4</v>
      </c>
      <c r="BO2498">
        <v>4</v>
      </c>
      <c r="BP2498">
        <v>5</v>
      </c>
      <c r="BQ2498">
        <v>7</v>
      </c>
      <c r="BR2498">
        <v>10</v>
      </c>
      <c r="BS2498">
        <v>9</v>
      </c>
      <c r="BT2498">
        <v>10</v>
      </c>
      <c r="BU2498">
        <v>12</v>
      </c>
      <c r="BV2498">
        <v>16</v>
      </c>
      <c r="BW2498">
        <v>18</v>
      </c>
      <c r="BX2498">
        <v>21</v>
      </c>
      <c r="BY2498">
        <v>21</v>
      </c>
      <c r="BZ2498">
        <v>21</v>
      </c>
      <c r="CA2498">
        <v>27</v>
      </c>
      <c r="CB2498">
        <v>27</v>
      </c>
      <c r="CC2498">
        <v>29</v>
      </c>
      <c r="CD2498">
        <v>30</v>
      </c>
      <c r="CE2498">
        <v>33</v>
      </c>
      <c r="CF2498">
        <v>33</v>
      </c>
      <c r="CG2498">
        <v>34</v>
      </c>
      <c r="CH2498">
        <v>37</v>
      </c>
      <c r="CI2498">
        <v>41</v>
      </c>
      <c r="CJ2498">
        <v>42</v>
      </c>
      <c r="CK2498">
        <v>44</v>
      </c>
      <c r="CL2498">
        <v>45</v>
      </c>
      <c r="CM2498">
        <v>46</v>
      </c>
      <c r="CN2498">
        <v>46</v>
      </c>
      <c r="CO2498">
        <v>48</v>
      </c>
      <c r="CP2498">
        <v>48</v>
      </c>
      <c r="CQ2498">
        <v>48</v>
      </c>
      <c r="CR2498">
        <v>48</v>
      </c>
      <c r="CS2498">
        <v>48</v>
      </c>
      <c r="CT2498">
        <v>50</v>
      </c>
      <c r="CU2498">
        <v>50</v>
      </c>
      <c r="CV2498">
        <v>50</v>
      </c>
      <c r="CW2498">
        <v>50</v>
      </c>
      <c r="CX2498">
        <v>50</v>
      </c>
      <c r="CY2498">
        <v>50</v>
      </c>
    </row>
    <row r="2499" spans="2:103" x14ac:dyDescent="0.35">
      <c r="B2499" t="s">
        <v>593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1</v>
      </c>
      <c r="BR2499">
        <v>1</v>
      </c>
      <c r="BS2499">
        <v>1</v>
      </c>
      <c r="BT2499">
        <v>1</v>
      </c>
      <c r="BU2499">
        <v>1</v>
      </c>
      <c r="BV2499">
        <v>2</v>
      </c>
      <c r="BW2499">
        <v>3</v>
      </c>
      <c r="BX2499">
        <v>4</v>
      </c>
      <c r="BY2499">
        <v>4</v>
      </c>
      <c r="BZ2499">
        <v>4</v>
      </c>
      <c r="CA2499">
        <v>4</v>
      </c>
      <c r="CB2499">
        <v>4</v>
      </c>
      <c r="CC2499">
        <v>4</v>
      </c>
      <c r="CD2499">
        <v>4</v>
      </c>
      <c r="CE2499">
        <v>4</v>
      </c>
      <c r="CF2499">
        <v>4</v>
      </c>
      <c r="CG2499">
        <v>4</v>
      </c>
      <c r="CH2499">
        <v>4</v>
      </c>
      <c r="CI2499">
        <v>4</v>
      </c>
      <c r="CJ2499">
        <v>4</v>
      </c>
      <c r="CK2499">
        <v>4</v>
      </c>
      <c r="CL2499">
        <v>4</v>
      </c>
      <c r="CM2499">
        <v>4</v>
      </c>
      <c r="CN2499">
        <v>4</v>
      </c>
      <c r="CO2499">
        <v>4</v>
      </c>
      <c r="CP2499">
        <v>5</v>
      </c>
      <c r="CQ2499">
        <v>5</v>
      </c>
      <c r="CR2499">
        <v>5</v>
      </c>
      <c r="CS2499">
        <v>5</v>
      </c>
      <c r="CT2499">
        <v>5</v>
      </c>
      <c r="CU2499">
        <v>5</v>
      </c>
      <c r="CV2499">
        <v>5</v>
      </c>
      <c r="CW2499">
        <v>5</v>
      </c>
      <c r="CX2499">
        <v>5</v>
      </c>
      <c r="CY2499">
        <v>5</v>
      </c>
    </row>
    <row r="2500" spans="2:103" x14ac:dyDescent="0.35">
      <c r="B2500" t="s">
        <v>593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2</v>
      </c>
      <c r="BD2500">
        <v>8</v>
      </c>
      <c r="BE2500">
        <v>9</v>
      </c>
      <c r="BF2500">
        <v>9</v>
      </c>
      <c r="BG2500">
        <v>10</v>
      </c>
      <c r="BH2500">
        <v>15</v>
      </c>
      <c r="BI2500">
        <v>15</v>
      </c>
      <c r="BJ2500">
        <v>17</v>
      </c>
      <c r="BK2500">
        <v>18</v>
      </c>
      <c r="BL2500">
        <v>19</v>
      </c>
      <c r="BM2500">
        <v>19</v>
      </c>
      <c r="BN2500">
        <v>20</v>
      </c>
      <c r="BO2500">
        <v>21</v>
      </c>
      <c r="BP2500">
        <v>25</v>
      </c>
      <c r="BQ2500">
        <v>26</v>
      </c>
      <c r="BR2500">
        <v>28</v>
      </c>
      <c r="BS2500">
        <v>32</v>
      </c>
      <c r="BT2500">
        <v>36</v>
      </c>
      <c r="BU2500">
        <v>36</v>
      </c>
      <c r="BV2500">
        <v>37</v>
      </c>
      <c r="BW2500">
        <v>37</v>
      </c>
      <c r="BX2500">
        <v>37</v>
      </c>
      <c r="BY2500">
        <v>37</v>
      </c>
      <c r="BZ2500">
        <v>37</v>
      </c>
      <c r="CA2500">
        <v>43</v>
      </c>
      <c r="CB2500">
        <v>43</v>
      </c>
      <c r="CC2500">
        <v>44</v>
      </c>
      <c r="CD2500">
        <v>45</v>
      </c>
      <c r="CE2500">
        <v>49</v>
      </c>
      <c r="CF2500">
        <v>49</v>
      </c>
      <c r="CG2500">
        <v>49</v>
      </c>
      <c r="CH2500">
        <v>52</v>
      </c>
      <c r="CI2500">
        <v>52</v>
      </c>
      <c r="CJ2500">
        <v>52</v>
      </c>
      <c r="CK2500">
        <v>53</v>
      </c>
      <c r="CL2500">
        <v>54</v>
      </c>
      <c r="CM2500">
        <v>57</v>
      </c>
      <c r="CN2500">
        <v>59</v>
      </c>
      <c r="CO2500">
        <v>59</v>
      </c>
      <c r="CP2500">
        <v>61</v>
      </c>
      <c r="CQ2500">
        <v>62</v>
      </c>
      <c r="CR2500">
        <v>63</v>
      </c>
      <c r="CS2500">
        <v>67</v>
      </c>
      <c r="CT2500">
        <v>67</v>
      </c>
      <c r="CU2500">
        <v>71</v>
      </c>
      <c r="CV2500">
        <v>74</v>
      </c>
      <c r="CW2500">
        <v>79</v>
      </c>
      <c r="CX2500">
        <v>81</v>
      </c>
      <c r="CY2500">
        <v>82</v>
      </c>
    </row>
    <row r="2501" spans="2:103" x14ac:dyDescent="0.35">
      <c r="B2501" t="s">
        <v>593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1</v>
      </c>
      <c r="BW2501">
        <v>1</v>
      </c>
      <c r="BX2501">
        <v>1</v>
      </c>
      <c r="BY2501">
        <v>2</v>
      </c>
      <c r="BZ2501">
        <v>2</v>
      </c>
      <c r="CA2501">
        <v>2</v>
      </c>
      <c r="CB2501">
        <v>2</v>
      </c>
      <c r="CC2501">
        <v>2</v>
      </c>
      <c r="CD2501">
        <v>2</v>
      </c>
      <c r="CE2501">
        <v>2</v>
      </c>
      <c r="CF2501">
        <v>2</v>
      </c>
      <c r="CG2501">
        <v>2</v>
      </c>
      <c r="CH2501">
        <v>4</v>
      </c>
      <c r="CI2501">
        <v>4</v>
      </c>
      <c r="CJ2501">
        <v>4</v>
      </c>
      <c r="CK2501">
        <v>4</v>
      </c>
      <c r="CL2501">
        <v>5</v>
      </c>
      <c r="CM2501">
        <v>5</v>
      </c>
      <c r="CN2501">
        <v>5</v>
      </c>
      <c r="CO2501">
        <v>5</v>
      </c>
      <c r="CP2501">
        <v>5</v>
      </c>
      <c r="CQ2501">
        <v>5</v>
      </c>
      <c r="CR2501">
        <v>5</v>
      </c>
      <c r="CS2501">
        <v>6</v>
      </c>
      <c r="CT2501">
        <v>6</v>
      </c>
      <c r="CU2501">
        <v>6</v>
      </c>
      <c r="CV2501">
        <v>6</v>
      </c>
      <c r="CW2501">
        <v>7</v>
      </c>
      <c r="CX2501">
        <v>7</v>
      </c>
      <c r="CY2501">
        <v>7</v>
      </c>
    </row>
    <row r="2502" spans="2:103" x14ac:dyDescent="0.35">
      <c r="B2502" t="s">
        <v>593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1</v>
      </c>
      <c r="AZ2502">
        <v>1</v>
      </c>
      <c r="BA2502">
        <v>1</v>
      </c>
      <c r="BB2502">
        <v>2</v>
      </c>
      <c r="BC2502">
        <v>2</v>
      </c>
      <c r="BD2502">
        <v>2</v>
      </c>
      <c r="BE2502">
        <v>2</v>
      </c>
      <c r="BF2502">
        <v>2</v>
      </c>
      <c r="BG2502">
        <v>2</v>
      </c>
      <c r="BH2502">
        <v>4</v>
      </c>
      <c r="BI2502">
        <v>8</v>
      </c>
      <c r="BJ2502">
        <v>13</v>
      </c>
      <c r="BK2502">
        <v>17</v>
      </c>
      <c r="BL2502">
        <v>19</v>
      </c>
      <c r="BM2502">
        <v>22</v>
      </c>
      <c r="BN2502">
        <v>30</v>
      </c>
      <c r="BO2502">
        <v>32</v>
      </c>
      <c r="BP2502">
        <v>43</v>
      </c>
      <c r="BQ2502">
        <v>57</v>
      </c>
      <c r="BR2502">
        <v>83</v>
      </c>
      <c r="BS2502">
        <v>94</v>
      </c>
      <c r="BT2502">
        <v>109</v>
      </c>
      <c r="BU2502">
        <v>123</v>
      </c>
      <c r="BV2502">
        <v>141</v>
      </c>
      <c r="BW2502">
        <v>151</v>
      </c>
      <c r="BX2502">
        <v>164</v>
      </c>
      <c r="BY2502">
        <v>178</v>
      </c>
      <c r="BZ2502">
        <v>178</v>
      </c>
      <c r="CA2502">
        <v>198</v>
      </c>
      <c r="CB2502">
        <v>198</v>
      </c>
      <c r="CC2502">
        <v>209</v>
      </c>
      <c r="CD2502">
        <v>215</v>
      </c>
      <c r="CE2502">
        <v>235</v>
      </c>
      <c r="CF2502">
        <v>235</v>
      </c>
      <c r="CG2502">
        <v>246</v>
      </c>
      <c r="CH2502">
        <v>276</v>
      </c>
      <c r="CI2502">
        <v>280</v>
      </c>
      <c r="CJ2502">
        <v>289</v>
      </c>
      <c r="CK2502">
        <v>294</v>
      </c>
      <c r="CL2502">
        <v>309</v>
      </c>
      <c r="CM2502">
        <v>317</v>
      </c>
      <c r="CN2502">
        <v>335</v>
      </c>
      <c r="CO2502">
        <v>358</v>
      </c>
      <c r="CP2502">
        <v>371</v>
      </c>
      <c r="CQ2502">
        <v>381</v>
      </c>
      <c r="CR2502">
        <v>388</v>
      </c>
      <c r="CS2502">
        <v>397</v>
      </c>
      <c r="CT2502">
        <v>417</v>
      </c>
      <c r="CU2502">
        <v>432</v>
      </c>
      <c r="CV2502">
        <v>436</v>
      </c>
      <c r="CW2502">
        <v>447</v>
      </c>
      <c r="CX2502">
        <v>456</v>
      </c>
      <c r="CY2502">
        <v>474</v>
      </c>
    </row>
    <row r="2503" spans="2:103" x14ac:dyDescent="0.35">
      <c r="B2503" t="s">
        <v>593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1</v>
      </c>
      <c r="BS2503">
        <v>1</v>
      </c>
      <c r="BT2503">
        <v>1</v>
      </c>
      <c r="BU2503">
        <v>1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5</v>
      </c>
      <c r="CF2503">
        <v>5</v>
      </c>
      <c r="CG2503">
        <v>5</v>
      </c>
      <c r="CH2503">
        <v>5</v>
      </c>
      <c r="CI2503">
        <v>5</v>
      </c>
      <c r="CJ2503">
        <v>5</v>
      </c>
      <c r="CK2503">
        <v>5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5</v>
      </c>
      <c r="CT2503">
        <v>5</v>
      </c>
      <c r="CU2503">
        <v>5</v>
      </c>
      <c r="CV2503">
        <v>5</v>
      </c>
      <c r="CW2503">
        <v>5</v>
      </c>
      <c r="CX2503">
        <v>6</v>
      </c>
      <c r="CY2503">
        <v>6</v>
      </c>
    </row>
    <row r="2504" spans="2:103" x14ac:dyDescent="0.35">
      <c r="B2504" t="s">
        <v>593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1</v>
      </c>
      <c r="BC2504">
        <v>1</v>
      </c>
      <c r="BD2504">
        <v>1</v>
      </c>
      <c r="BE2504">
        <v>1</v>
      </c>
      <c r="BF2504">
        <v>1</v>
      </c>
      <c r="BG2504">
        <v>1</v>
      </c>
      <c r="BH2504">
        <v>3</v>
      </c>
      <c r="BI2504">
        <v>3</v>
      </c>
      <c r="BJ2504">
        <v>7</v>
      </c>
      <c r="BK2504">
        <v>12</v>
      </c>
      <c r="BL2504">
        <v>18</v>
      </c>
      <c r="BM2504">
        <v>19</v>
      </c>
      <c r="BN2504">
        <v>21</v>
      </c>
      <c r="BO2504">
        <v>25</v>
      </c>
      <c r="BP2504">
        <v>33</v>
      </c>
      <c r="BQ2504">
        <v>45</v>
      </c>
      <c r="BR2504">
        <v>67</v>
      </c>
      <c r="BS2504">
        <v>81</v>
      </c>
      <c r="BT2504">
        <v>91</v>
      </c>
      <c r="BU2504">
        <v>100</v>
      </c>
      <c r="BV2504">
        <v>116</v>
      </c>
      <c r="BW2504">
        <v>134</v>
      </c>
      <c r="BX2504">
        <v>160</v>
      </c>
      <c r="BY2504">
        <v>175</v>
      </c>
      <c r="BZ2504">
        <v>175</v>
      </c>
      <c r="CA2504">
        <v>233</v>
      </c>
      <c r="CB2504">
        <v>233</v>
      </c>
      <c r="CC2504">
        <v>243</v>
      </c>
      <c r="CD2504">
        <v>258</v>
      </c>
      <c r="CE2504">
        <v>302</v>
      </c>
      <c r="CF2504">
        <v>302</v>
      </c>
      <c r="CG2504">
        <v>317</v>
      </c>
      <c r="CH2504">
        <v>374</v>
      </c>
      <c r="CI2504">
        <v>398</v>
      </c>
      <c r="CJ2504">
        <v>420</v>
      </c>
      <c r="CK2504">
        <v>430</v>
      </c>
      <c r="CL2504">
        <v>448</v>
      </c>
      <c r="CM2504">
        <v>467</v>
      </c>
      <c r="CN2504">
        <v>493</v>
      </c>
      <c r="CO2504">
        <v>514</v>
      </c>
      <c r="CP2504">
        <v>520</v>
      </c>
      <c r="CQ2504">
        <v>542</v>
      </c>
      <c r="CR2504">
        <v>566</v>
      </c>
      <c r="CS2504">
        <v>582</v>
      </c>
      <c r="CT2504">
        <v>596</v>
      </c>
      <c r="CU2504">
        <v>623</v>
      </c>
      <c r="CV2504">
        <v>652</v>
      </c>
      <c r="CW2504">
        <v>664</v>
      </c>
      <c r="CX2504">
        <v>677</v>
      </c>
      <c r="CY2504">
        <v>696</v>
      </c>
    </row>
    <row r="2505" spans="2:103" x14ac:dyDescent="0.35">
      <c r="B2505" t="s">
        <v>593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1</v>
      </c>
      <c r="BC2505">
        <v>1</v>
      </c>
      <c r="BD2505">
        <v>1</v>
      </c>
      <c r="BE2505">
        <v>1</v>
      </c>
      <c r="BF2505">
        <v>1</v>
      </c>
      <c r="BG2505">
        <v>1</v>
      </c>
      <c r="BH2505">
        <v>2</v>
      </c>
      <c r="BI2505">
        <v>1</v>
      </c>
      <c r="BJ2505">
        <v>1</v>
      </c>
      <c r="BK2505">
        <v>1</v>
      </c>
      <c r="BL2505">
        <v>1</v>
      </c>
      <c r="BM2505">
        <v>1</v>
      </c>
      <c r="BN2505">
        <v>3</v>
      </c>
      <c r="BO2505">
        <v>3</v>
      </c>
      <c r="BP2505">
        <v>3</v>
      </c>
      <c r="BQ2505">
        <v>6</v>
      </c>
      <c r="BR2505">
        <v>10</v>
      </c>
      <c r="BS2505">
        <v>11</v>
      </c>
      <c r="BT2505">
        <v>13</v>
      </c>
      <c r="BU2505">
        <v>15</v>
      </c>
      <c r="BV2505">
        <v>18</v>
      </c>
      <c r="BW2505">
        <v>18</v>
      </c>
      <c r="BX2505">
        <v>18</v>
      </c>
      <c r="BY2505">
        <v>20</v>
      </c>
      <c r="BZ2505">
        <v>20</v>
      </c>
      <c r="CA2505">
        <v>24</v>
      </c>
      <c r="CB2505">
        <v>24</v>
      </c>
      <c r="CC2505">
        <v>26</v>
      </c>
      <c r="CD2505">
        <v>28</v>
      </c>
      <c r="CE2505">
        <v>29</v>
      </c>
      <c r="CF2505">
        <v>29</v>
      </c>
      <c r="CG2505">
        <v>29</v>
      </c>
      <c r="CH2505">
        <v>30</v>
      </c>
      <c r="CI2505">
        <v>30</v>
      </c>
      <c r="CJ2505">
        <v>30</v>
      </c>
      <c r="CK2505">
        <v>30</v>
      </c>
      <c r="CL2505">
        <v>30</v>
      </c>
      <c r="CM2505">
        <v>31</v>
      </c>
      <c r="CN2505">
        <v>32</v>
      </c>
      <c r="CO2505">
        <v>32</v>
      </c>
      <c r="CP2505">
        <v>33</v>
      </c>
      <c r="CQ2505">
        <v>33</v>
      </c>
      <c r="CR2505">
        <v>33</v>
      </c>
      <c r="CS2505">
        <v>33</v>
      </c>
      <c r="CT2505">
        <v>33</v>
      </c>
      <c r="CU2505">
        <v>37</v>
      </c>
      <c r="CV2505">
        <v>38</v>
      </c>
      <c r="CW2505">
        <v>38</v>
      </c>
      <c r="CX2505">
        <v>38</v>
      </c>
      <c r="CY2505">
        <v>39</v>
      </c>
    </row>
    <row r="2506" spans="2:103" x14ac:dyDescent="0.35">
      <c r="B2506" t="s">
        <v>593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1</v>
      </c>
      <c r="CB2506">
        <v>1</v>
      </c>
      <c r="CC2506">
        <v>1</v>
      </c>
      <c r="CD2506">
        <v>1</v>
      </c>
      <c r="CE2506">
        <v>1</v>
      </c>
      <c r="CF2506">
        <v>1</v>
      </c>
      <c r="CG2506">
        <v>1</v>
      </c>
      <c r="CH2506">
        <v>1</v>
      </c>
      <c r="CI2506">
        <v>1</v>
      </c>
      <c r="CJ2506">
        <v>1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</row>
    <row r="2507" spans="2:103" x14ac:dyDescent="0.35">
      <c r="B2507" t="s">
        <v>593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1</v>
      </c>
      <c r="BR2507">
        <v>1</v>
      </c>
      <c r="BS2507">
        <v>1</v>
      </c>
      <c r="BT2507">
        <v>2</v>
      </c>
      <c r="BU2507">
        <v>3</v>
      </c>
      <c r="BV2507">
        <v>3</v>
      </c>
      <c r="BW2507">
        <v>3</v>
      </c>
      <c r="BX2507">
        <v>3</v>
      </c>
      <c r="BY2507">
        <v>3</v>
      </c>
      <c r="BZ2507">
        <v>3</v>
      </c>
      <c r="CA2507">
        <v>3</v>
      </c>
      <c r="CB2507">
        <v>3</v>
      </c>
      <c r="CC2507">
        <v>3</v>
      </c>
      <c r="CD2507">
        <v>3</v>
      </c>
      <c r="CE2507">
        <v>4</v>
      </c>
      <c r="CF2507">
        <v>4</v>
      </c>
      <c r="CG2507">
        <v>4</v>
      </c>
      <c r="CH2507">
        <v>4</v>
      </c>
      <c r="CI2507">
        <v>4</v>
      </c>
      <c r="CJ2507">
        <v>5</v>
      </c>
      <c r="CK2507">
        <v>5</v>
      </c>
      <c r="CL2507">
        <v>5</v>
      </c>
      <c r="CM2507">
        <v>6</v>
      </c>
      <c r="CN2507">
        <v>6</v>
      </c>
      <c r="CO2507">
        <v>6</v>
      </c>
      <c r="CP2507">
        <v>6</v>
      </c>
      <c r="CQ2507">
        <v>6</v>
      </c>
      <c r="CR2507">
        <v>6</v>
      </c>
      <c r="CS2507">
        <v>6</v>
      </c>
      <c r="CT2507">
        <v>6</v>
      </c>
      <c r="CU2507">
        <v>6</v>
      </c>
      <c r="CV2507">
        <v>6</v>
      </c>
      <c r="CW2507">
        <v>6</v>
      </c>
      <c r="CX2507">
        <v>6</v>
      </c>
      <c r="CY2507">
        <v>6</v>
      </c>
    </row>
    <row r="2508" spans="2:103" x14ac:dyDescent="0.35">
      <c r="B2508" t="s">
        <v>593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1</v>
      </c>
      <c r="AT2508">
        <v>1</v>
      </c>
      <c r="AU2508">
        <v>1</v>
      </c>
      <c r="AV2508">
        <v>1</v>
      </c>
      <c r="AW2508">
        <v>1</v>
      </c>
      <c r="AX2508">
        <v>1</v>
      </c>
      <c r="AY2508">
        <v>1</v>
      </c>
      <c r="AZ2508">
        <v>1</v>
      </c>
      <c r="BA2508">
        <v>1</v>
      </c>
      <c r="BB2508">
        <v>2</v>
      </c>
      <c r="BC2508">
        <v>2</v>
      </c>
      <c r="BD2508">
        <v>2</v>
      </c>
      <c r="BE2508">
        <v>2</v>
      </c>
      <c r="BF2508">
        <v>2</v>
      </c>
      <c r="BG2508">
        <v>2</v>
      </c>
      <c r="BH2508">
        <v>2</v>
      </c>
      <c r="BI2508">
        <v>2</v>
      </c>
      <c r="BJ2508">
        <v>2</v>
      </c>
      <c r="BK2508">
        <v>2</v>
      </c>
      <c r="BL2508">
        <v>2</v>
      </c>
      <c r="BM2508">
        <v>2</v>
      </c>
      <c r="BN2508">
        <v>2</v>
      </c>
      <c r="BO2508">
        <v>2</v>
      </c>
      <c r="BP2508">
        <v>2</v>
      </c>
      <c r="BQ2508">
        <v>2</v>
      </c>
      <c r="BR2508">
        <v>3</v>
      </c>
      <c r="BS2508">
        <v>4</v>
      </c>
      <c r="BT2508">
        <v>4</v>
      </c>
      <c r="BU2508">
        <v>4</v>
      </c>
      <c r="BV2508">
        <v>5</v>
      </c>
      <c r="BW2508">
        <v>5</v>
      </c>
      <c r="BX2508">
        <v>5</v>
      </c>
      <c r="BY2508">
        <v>5</v>
      </c>
      <c r="BZ2508">
        <v>5</v>
      </c>
      <c r="CA2508">
        <v>7</v>
      </c>
      <c r="CB2508">
        <v>7</v>
      </c>
      <c r="CC2508">
        <v>8</v>
      </c>
      <c r="CD2508">
        <v>8</v>
      </c>
      <c r="CE2508">
        <v>11</v>
      </c>
      <c r="CF2508">
        <v>11</v>
      </c>
      <c r="CG2508">
        <v>11</v>
      </c>
      <c r="CH2508">
        <v>16</v>
      </c>
      <c r="CI2508">
        <v>16</v>
      </c>
      <c r="CJ2508">
        <v>16</v>
      </c>
      <c r="CK2508">
        <v>17</v>
      </c>
      <c r="CL2508">
        <v>22</v>
      </c>
      <c r="CM2508">
        <v>23</v>
      </c>
      <c r="CN2508">
        <v>25</v>
      </c>
      <c r="CO2508">
        <v>26</v>
      </c>
      <c r="CP2508">
        <v>27</v>
      </c>
      <c r="CQ2508">
        <v>29</v>
      </c>
      <c r="CR2508">
        <v>29</v>
      </c>
      <c r="CS2508">
        <v>30</v>
      </c>
      <c r="CT2508">
        <v>32</v>
      </c>
      <c r="CU2508">
        <v>35</v>
      </c>
      <c r="CV2508">
        <v>36</v>
      </c>
      <c r="CW2508">
        <v>36</v>
      </c>
      <c r="CX2508">
        <v>37</v>
      </c>
      <c r="CY2508">
        <v>45</v>
      </c>
    </row>
    <row r="2509" spans="2:103" x14ac:dyDescent="0.35">
      <c r="B2509" t="s">
        <v>593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1</v>
      </c>
      <c r="BL2509">
        <v>1</v>
      </c>
      <c r="BM2509">
        <v>1</v>
      </c>
      <c r="BN2509">
        <v>1</v>
      </c>
      <c r="BO2509">
        <v>1</v>
      </c>
      <c r="BP2509">
        <v>1</v>
      </c>
      <c r="BQ2509">
        <v>1</v>
      </c>
      <c r="BR2509">
        <v>1</v>
      </c>
      <c r="BS2509">
        <v>1</v>
      </c>
      <c r="BT2509">
        <v>1</v>
      </c>
      <c r="BU2509">
        <v>1</v>
      </c>
      <c r="BV2509">
        <v>1</v>
      </c>
      <c r="BW2509">
        <v>1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3</v>
      </c>
      <c r="CF2509">
        <v>4</v>
      </c>
      <c r="CG2509">
        <v>3</v>
      </c>
      <c r="CH2509">
        <v>4</v>
      </c>
      <c r="CI2509">
        <v>4</v>
      </c>
      <c r="CJ2509">
        <v>4</v>
      </c>
      <c r="CK2509">
        <v>4</v>
      </c>
      <c r="CL2509">
        <v>4</v>
      </c>
      <c r="CM2509">
        <v>4</v>
      </c>
      <c r="CN2509">
        <v>4</v>
      </c>
      <c r="CO2509">
        <v>4</v>
      </c>
      <c r="CP2509">
        <v>4</v>
      </c>
      <c r="CQ2509">
        <v>4</v>
      </c>
      <c r="CR2509">
        <v>4</v>
      </c>
      <c r="CS2509">
        <v>4</v>
      </c>
      <c r="CT2509">
        <v>4</v>
      </c>
      <c r="CU2509">
        <v>4</v>
      </c>
      <c r="CV2509">
        <v>4</v>
      </c>
      <c r="CW2509">
        <v>4</v>
      </c>
      <c r="CX2509">
        <v>4</v>
      </c>
      <c r="CY2509">
        <v>4</v>
      </c>
    </row>
    <row r="2510" spans="2:103" x14ac:dyDescent="0.35">
      <c r="B2510" t="s">
        <v>593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1</v>
      </c>
      <c r="BW2510">
        <v>1</v>
      </c>
      <c r="BX2510">
        <v>1</v>
      </c>
      <c r="BY2510">
        <v>1</v>
      </c>
      <c r="BZ2510">
        <v>1</v>
      </c>
      <c r="CA2510">
        <v>1</v>
      </c>
      <c r="CB2510">
        <v>1</v>
      </c>
      <c r="CC2510">
        <v>1</v>
      </c>
      <c r="CD2510">
        <v>1</v>
      </c>
      <c r="CE2510">
        <v>1</v>
      </c>
      <c r="CF2510">
        <v>1</v>
      </c>
      <c r="CG2510">
        <v>1</v>
      </c>
      <c r="CH2510">
        <v>1</v>
      </c>
      <c r="CI2510">
        <v>1</v>
      </c>
      <c r="CJ2510">
        <v>1</v>
      </c>
      <c r="CK2510">
        <v>1</v>
      </c>
      <c r="CL2510">
        <v>1</v>
      </c>
      <c r="CM2510">
        <v>1</v>
      </c>
      <c r="CN2510">
        <v>1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</row>
    <row r="2511" spans="2:103" x14ac:dyDescent="0.35">
      <c r="B2511" t="s">
        <v>593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1</v>
      </c>
      <c r="BR2511">
        <v>2</v>
      </c>
      <c r="BS2511">
        <v>2</v>
      </c>
      <c r="BT2511">
        <v>3</v>
      </c>
      <c r="BU2511">
        <v>5</v>
      </c>
      <c r="BV2511">
        <v>7</v>
      </c>
      <c r="BW2511">
        <v>7</v>
      </c>
      <c r="BX2511">
        <v>7</v>
      </c>
      <c r="BY2511">
        <v>7</v>
      </c>
      <c r="BZ2511">
        <v>7</v>
      </c>
      <c r="CA2511">
        <v>7</v>
      </c>
      <c r="CB2511">
        <v>7</v>
      </c>
      <c r="CC2511">
        <v>7</v>
      </c>
      <c r="CD2511">
        <v>7</v>
      </c>
      <c r="CE2511">
        <v>7</v>
      </c>
      <c r="CF2511">
        <v>7</v>
      </c>
      <c r="CG2511">
        <v>7</v>
      </c>
      <c r="CH2511">
        <v>10</v>
      </c>
      <c r="CI2511">
        <v>10</v>
      </c>
      <c r="CJ2511">
        <v>10</v>
      </c>
      <c r="CK2511">
        <v>10</v>
      </c>
      <c r="CL2511">
        <v>10</v>
      </c>
      <c r="CM2511">
        <v>10</v>
      </c>
      <c r="CN2511">
        <v>10</v>
      </c>
      <c r="CO2511">
        <v>10</v>
      </c>
      <c r="CP2511">
        <v>10</v>
      </c>
      <c r="CQ2511">
        <v>11</v>
      </c>
      <c r="CR2511">
        <v>11</v>
      </c>
      <c r="CS2511">
        <v>12</v>
      </c>
      <c r="CT2511">
        <v>12</v>
      </c>
      <c r="CU2511">
        <v>12</v>
      </c>
      <c r="CV2511">
        <v>12</v>
      </c>
      <c r="CW2511">
        <v>12</v>
      </c>
      <c r="CX2511">
        <v>13</v>
      </c>
      <c r="CY2511">
        <v>13</v>
      </c>
    </row>
    <row r="2512" spans="2:103" x14ac:dyDescent="0.35">
      <c r="B2512" t="s">
        <v>593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1</v>
      </c>
      <c r="AR2512">
        <v>1</v>
      </c>
      <c r="AS2512">
        <v>2</v>
      </c>
      <c r="AT2512">
        <v>2</v>
      </c>
      <c r="AU2512">
        <v>2</v>
      </c>
      <c r="AV2512">
        <v>2</v>
      </c>
      <c r="AW2512">
        <v>2</v>
      </c>
      <c r="AX2512">
        <v>3</v>
      </c>
      <c r="AY2512">
        <v>8</v>
      </c>
      <c r="AZ2512">
        <v>8</v>
      </c>
      <c r="BA2512">
        <v>8</v>
      </c>
      <c r="BB2512">
        <v>8</v>
      </c>
      <c r="BC2512">
        <v>10</v>
      </c>
      <c r="BD2512">
        <v>10</v>
      </c>
      <c r="BE2512">
        <v>13</v>
      </c>
      <c r="BF2512">
        <v>13</v>
      </c>
      <c r="BG2512">
        <v>13</v>
      </c>
      <c r="BH2512">
        <v>21</v>
      </c>
      <c r="BI2512">
        <v>23</v>
      </c>
      <c r="BJ2512">
        <v>25</v>
      </c>
      <c r="BK2512">
        <v>31</v>
      </c>
      <c r="BL2512">
        <v>42</v>
      </c>
      <c r="BM2512">
        <v>55</v>
      </c>
      <c r="BN2512">
        <v>69</v>
      </c>
      <c r="BO2512">
        <v>76</v>
      </c>
      <c r="BP2512">
        <v>96</v>
      </c>
      <c r="BQ2512">
        <v>104</v>
      </c>
      <c r="BR2512">
        <v>122</v>
      </c>
      <c r="BS2512">
        <v>140</v>
      </c>
      <c r="BT2512">
        <v>154</v>
      </c>
      <c r="BU2512">
        <v>168</v>
      </c>
      <c r="BV2512">
        <v>186</v>
      </c>
      <c r="BW2512">
        <v>189</v>
      </c>
      <c r="BX2512">
        <v>211</v>
      </c>
      <c r="BY2512">
        <v>228</v>
      </c>
      <c r="BZ2512">
        <v>228</v>
      </c>
      <c r="CA2512">
        <v>259</v>
      </c>
      <c r="CB2512">
        <v>259</v>
      </c>
      <c r="CC2512">
        <v>271</v>
      </c>
      <c r="CD2512">
        <v>282</v>
      </c>
      <c r="CE2512">
        <v>311</v>
      </c>
      <c r="CF2512">
        <v>311</v>
      </c>
      <c r="CG2512">
        <v>320</v>
      </c>
      <c r="CH2512">
        <v>348</v>
      </c>
      <c r="CI2512">
        <v>360</v>
      </c>
      <c r="CJ2512">
        <v>365</v>
      </c>
      <c r="CK2512">
        <v>364</v>
      </c>
      <c r="CL2512">
        <v>376</v>
      </c>
      <c r="CM2512">
        <v>383</v>
      </c>
      <c r="CN2512">
        <v>387</v>
      </c>
      <c r="CO2512">
        <v>399</v>
      </c>
      <c r="CP2512">
        <v>408</v>
      </c>
      <c r="CQ2512">
        <v>415</v>
      </c>
      <c r="CR2512">
        <v>425</v>
      </c>
      <c r="CS2512">
        <v>443</v>
      </c>
      <c r="CT2512">
        <v>451</v>
      </c>
      <c r="CU2512">
        <v>459</v>
      </c>
      <c r="CV2512">
        <v>466</v>
      </c>
      <c r="CW2512">
        <v>475</v>
      </c>
      <c r="CX2512">
        <v>474</v>
      </c>
      <c r="CY2512">
        <v>481</v>
      </c>
    </row>
    <row r="2513" spans="2:103" x14ac:dyDescent="0.35">
      <c r="B2513" t="s">
        <v>593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</row>
    <row r="2514" spans="2:103" x14ac:dyDescent="0.35">
      <c r="B2514" t="s">
        <v>593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1</v>
      </c>
      <c r="BH2514">
        <v>1</v>
      </c>
      <c r="BI2514">
        <v>2</v>
      </c>
      <c r="BJ2514">
        <v>2</v>
      </c>
      <c r="BK2514">
        <v>4</v>
      </c>
      <c r="BL2514">
        <v>4</v>
      </c>
      <c r="BM2514">
        <v>6</v>
      </c>
      <c r="BN2514">
        <v>6</v>
      </c>
      <c r="BO2514">
        <v>6</v>
      </c>
      <c r="BP2514">
        <v>7</v>
      </c>
      <c r="BQ2514">
        <v>7</v>
      </c>
      <c r="BR2514">
        <v>11</v>
      </c>
      <c r="BS2514">
        <v>13</v>
      </c>
      <c r="BT2514">
        <v>13</v>
      </c>
      <c r="BU2514">
        <v>14</v>
      </c>
      <c r="BV2514">
        <v>16</v>
      </c>
      <c r="BW2514">
        <v>17</v>
      </c>
      <c r="BX2514">
        <v>18</v>
      </c>
      <c r="BY2514">
        <v>23</v>
      </c>
      <c r="BZ2514">
        <v>23</v>
      </c>
      <c r="CA2514">
        <v>26</v>
      </c>
      <c r="CB2514">
        <v>26</v>
      </c>
      <c r="CC2514">
        <v>25</v>
      </c>
      <c r="CD2514">
        <v>25</v>
      </c>
      <c r="CE2514">
        <v>29</v>
      </c>
      <c r="CF2514">
        <v>29</v>
      </c>
      <c r="CG2514">
        <v>28</v>
      </c>
      <c r="CH2514">
        <v>30</v>
      </c>
      <c r="CI2514">
        <v>30</v>
      </c>
      <c r="CJ2514">
        <v>32</v>
      </c>
      <c r="CK2514">
        <v>32</v>
      </c>
      <c r="CL2514">
        <v>33</v>
      </c>
      <c r="CM2514">
        <v>35</v>
      </c>
      <c r="CN2514">
        <v>34</v>
      </c>
      <c r="CO2514">
        <v>34</v>
      </c>
      <c r="CP2514">
        <v>35</v>
      </c>
      <c r="CQ2514">
        <v>35</v>
      </c>
      <c r="CR2514">
        <v>35</v>
      </c>
      <c r="CS2514">
        <v>35</v>
      </c>
      <c r="CT2514">
        <v>35</v>
      </c>
      <c r="CU2514">
        <v>35</v>
      </c>
      <c r="CV2514">
        <v>36</v>
      </c>
      <c r="CW2514">
        <v>37</v>
      </c>
      <c r="CX2514">
        <v>38</v>
      </c>
      <c r="CY2514">
        <v>39</v>
      </c>
    </row>
    <row r="2515" spans="2:103" x14ac:dyDescent="0.35">
      <c r="B2515" t="s">
        <v>605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4</v>
      </c>
      <c r="BL2515">
        <v>4</v>
      </c>
      <c r="BM2515">
        <v>5</v>
      </c>
      <c r="BN2515">
        <v>6</v>
      </c>
      <c r="BO2515">
        <v>6</v>
      </c>
      <c r="BP2515">
        <v>6</v>
      </c>
      <c r="BQ2515">
        <v>7</v>
      </c>
      <c r="BR2515">
        <v>8</v>
      </c>
      <c r="BS2515">
        <v>8</v>
      </c>
      <c r="BT2515">
        <v>8</v>
      </c>
      <c r="BU2515">
        <v>8</v>
      </c>
      <c r="BV2515">
        <v>9</v>
      </c>
      <c r="BW2515">
        <v>12</v>
      </c>
      <c r="BX2515">
        <v>18</v>
      </c>
      <c r="BY2515">
        <v>19</v>
      </c>
      <c r="BZ2515">
        <v>21</v>
      </c>
      <c r="CA2515">
        <v>22</v>
      </c>
      <c r="CB2515">
        <v>25</v>
      </c>
      <c r="CC2515">
        <v>28</v>
      </c>
      <c r="CD2515">
        <v>33</v>
      </c>
      <c r="CE2515">
        <v>38</v>
      </c>
      <c r="CF2515">
        <v>43</v>
      </c>
      <c r="CG2515">
        <v>44</v>
      </c>
      <c r="CH2515">
        <v>48</v>
      </c>
      <c r="CI2515">
        <v>56</v>
      </c>
      <c r="CJ2515">
        <v>63</v>
      </c>
      <c r="CK2515">
        <v>64</v>
      </c>
      <c r="CL2515">
        <v>67</v>
      </c>
      <c r="CM2515">
        <v>70</v>
      </c>
      <c r="CN2515">
        <v>74</v>
      </c>
      <c r="CO2515">
        <v>80</v>
      </c>
      <c r="CP2515">
        <v>85</v>
      </c>
      <c r="CQ2515">
        <v>91</v>
      </c>
      <c r="CR2515">
        <v>92</v>
      </c>
      <c r="CS2515">
        <v>95</v>
      </c>
      <c r="CT2515">
        <v>110</v>
      </c>
      <c r="CU2515">
        <v>113</v>
      </c>
      <c r="CV2515">
        <v>117</v>
      </c>
      <c r="CW2515">
        <v>122</v>
      </c>
      <c r="CX2515">
        <v>124</v>
      </c>
      <c r="CY2515">
        <v>130</v>
      </c>
    </row>
    <row r="2516" spans="2:103" x14ac:dyDescent="0.35">
      <c r="B2516" t="s">
        <v>605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2</v>
      </c>
      <c r="BF2516">
        <v>2</v>
      </c>
      <c r="BG2516">
        <v>6</v>
      </c>
      <c r="BH2516">
        <v>10</v>
      </c>
      <c r="BI2516">
        <v>13</v>
      </c>
      <c r="BJ2516">
        <v>18</v>
      </c>
      <c r="BK2516">
        <v>28</v>
      </c>
      <c r="BL2516">
        <v>31</v>
      </c>
      <c r="BM2516">
        <v>40</v>
      </c>
      <c r="BN2516">
        <v>48</v>
      </c>
      <c r="BO2516">
        <v>58</v>
      </c>
      <c r="BP2516">
        <v>88</v>
      </c>
      <c r="BQ2516">
        <v>133</v>
      </c>
      <c r="BR2516">
        <v>158</v>
      </c>
      <c r="BS2516">
        <v>219</v>
      </c>
      <c r="BT2516">
        <v>265</v>
      </c>
      <c r="BU2516">
        <v>290</v>
      </c>
      <c r="BV2516">
        <v>325</v>
      </c>
      <c r="BW2516">
        <v>356</v>
      </c>
      <c r="BX2516">
        <v>419</v>
      </c>
      <c r="BY2516">
        <v>476</v>
      </c>
      <c r="BZ2516">
        <v>552</v>
      </c>
      <c r="CA2516">
        <v>605</v>
      </c>
      <c r="CB2516">
        <v>642</v>
      </c>
      <c r="CC2516">
        <v>689</v>
      </c>
      <c r="CD2516">
        <v>720</v>
      </c>
      <c r="CE2516">
        <v>759</v>
      </c>
      <c r="CF2516">
        <v>788</v>
      </c>
      <c r="CG2516">
        <v>836</v>
      </c>
      <c r="CH2516">
        <v>857</v>
      </c>
      <c r="CI2516">
        <v>876</v>
      </c>
      <c r="CJ2516">
        <v>893</v>
      </c>
      <c r="CK2516">
        <v>904</v>
      </c>
      <c r="CL2516">
        <v>925</v>
      </c>
      <c r="CM2516">
        <v>947</v>
      </c>
      <c r="CN2516">
        <v>1009</v>
      </c>
      <c r="CO2516">
        <v>1035</v>
      </c>
      <c r="CP2516">
        <v>1042</v>
      </c>
      <c r="CQ2516">
        <v>1059</v>
      </c>
      <c r="CR2516">
        <v>1088</v>
      </c>
      <c r="CS2516">
        <v>1149</v>
      </c>
      <c r="CT2516">
        <v>1177</v>
      </c>
      <c r="CU2516">
        <v>1198</v>
      </c>
      <c r="CV2516">
        <v>1211</v>
      </c>
      <c r="CW2516">
        <v>1224</v>
      </c>
      <c r="CX2516">
        <v>1235</v>
      </c>
      <c r="CY2516">
        <v>1273</v>
      </c>
    </row>
    <row r="2517" spans="2:103" x14ac:dyDescent="0.35">
      <c r="B2517" t="s">
        <v>605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1</v>
      </c>
      <c r="BP2517">
        <v>1</v>
      </c>
      <c r="BQ2517">
        <v>1</v>
      </c>
      <c r="BR2517">
        <v>1</v>
      </c>
      <c r="BS2517">
        <v>2</v>
      </c>
      <c r="BT2517">
        <v>3</v>
      </c>
      <c r="BU2517">
        <v>3</v>
      </c>
      <c r="BV2517">
        <v>5</v>
      </c>
      <c r="BW2517">
        <v>5</v>
      </c>
      <c r="BX2517">
        <v>7</v>
      </c>
      <c r="BY2517">
        <v>11</v>
      </c>
      <c r="BZ2517">
        <v>12</v>
      </c>
      <c r="CA2517">
        <v>12</v>
      </c>
      <c r="CB2517">
        <v>13</v>
      </c>
      <c r="CC2517">
        <v>18</v>
      </c>
      <c r="CD2517">
        <v>19</v>
      </c>
      <c r="CE2517">
        <v>20</v>
      </c>
      <c r="CF2517">
        <v>22</v>
      </c>
      <c r="CG2517">
        <v>26</v>
      </c>
      <c r="CH2517">
        <v>27</v>
      </c>
      <c r="CI2517">
        <v>28</v>
      </c>
      <c r="CJ2517">
        <v>28</v>
      </c>
      <c r="CK2517">
        <v>29</v>
      </c>
      <c r="CL2517">
        <v>32</v>
      </c>
      <c r="CM2517">
        <v>32</v>
      </c>
      <c r="CN2517">
        <v>36</v>
      </c>
      <c r="CO2517">
        <v>38</v>
      </c>
      <c r="CP2517">
        <v>38</v>
      </c>
      <c r="CQ2517">
        <v>38</v>
      </c>
      <c r="CR2517">
        <v>39</v>
      </c>
      <c r="CS2517">
        <v>43</v>
      </c>
      <c r="CT2517">
        <v>43</v>
      </c>
      <c r="CU2517">
        <v>46</v>
      </c>
      <c r="CV2517">
        <v>46</v>
      </c>
      <c r="CW2517">
        <v>47</v>
      </c>
      <c r="CX2517">
        <v>50</v>
      </c>
      <c r="CY2517">
        <v>50</v>
      </c>
    </row>
    <row r="2518" spans="2:103" x14ac:dyDescent="0.35">
      <c r="B2518" t="s">
        <v>605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1</v>
      </c>
      <c r="BI2518">
        <v>2</v>
      </c>
      <c r="BJ2518">
        <v>2</v>
      </c>
      <c r="BK2518">
        <v>3</v>
      </c>
      <c r="BL2518">
        <v>3</v>
      </c>
      <c r="BM2518">
        <v>3</v>
      </c>
      <c r="BN2518">
        <v>3</v>
      </c>
      <c r="BO2518">
        <v>3</v>
      </c>
      <c r="BP2518">
        <v>7</v>
      </c>
      <c r="BQ2518">
        <v>13</v>
      </c>
      <c r="BR2518">
        <v>14</v>
      </c>
      <c r="BS2518">
        <v>22</v>
      </c>
      <c r="BT2518">
        <v>28</v>
      </c>
      <c r="BU2518">
        <v>44</v>
      </c>
      <c r="BV2518">
        <v>52</v>
      </c>
      <c r="BW2518">
        <v>54</v>
      </c>
      <c r="BX2518">
        <v>55</v>
      </c>
      <c r="BY2518">
        <v>65</v>
      </c>
      <c r="BZ2518">
        <v>69</v>
      </c>
      <c r="CA2518">
        <v>84</v>
      </c>
      <c r="CB2518">
        <v>96</v>
      </c>
      <c r="CC2518">
        <v>116</v>
      </c>
      <c r="CD2518">
        <v>128</v>
      </c>
      <c r="CE2518">
        <v>129</v>
      </c>
      <c r="CF2518">
        <v>139</v>
      </c>
      <c r="CG2518">
        <v>143</v>
      </c>
      <c r="CH2518">
        <v>145</v>
      </c>
      <c r="CI2518">
        <v>153</v>
      </c>
      <c r="CJ2518">
        <v>156</v>
      </c>
      <c r="CK2518">
        <v>158</v>
      </c>
      <c r="CL2518">
        <v>168</v>
      </c>
      <c r="CM2518">
        <v>178</v>
      </c>
      <c r="CN2518">
        <v>278</v>
      </c>
      <c r="CO2518">
        <v>288</v>
      </c>
      <c r="CP2518">
        <v>298</v>
      </c>
      <c r="CQ2518">
        <v>303</v>
      </c>
      <c r="CR2518">
        <v>317</v>
      </c>
      <c r="CS2518">
        <v>319</v>
      </c>
      <c r="CT2518">
        <v>337</v>
      </c>
      <c r="CU2518">
        <v>359</v>
      </c>
      <c r="CV2518">
        <v>366</v>
      </c>
      <c r="CW2518">
        <v>387</v>
      </c>
      <c r="CX2518">
        <v>388</v>
      </c>
      <c r="CY2518">
        <v>392</v>
      </c>
    </row>
    <row r="2519" spans="2:103" x14ac:dyDescent="0.35">
      <c r="B2519" t="s">
        <v>605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2</v>
      </c>
      <c r="BW2519">
        <v>3</v>
      </c>
      <c r="BX2519">
        <v>3</v>
      </c>
      <c r="BY2519">
        <v>3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3</v>
      </c>
      <c r="CG2519">
        <v>5</v>
      </c>
      <c r="CH2519">
        <v>5</v>
      </c>
      <c r="CI2519">
        <v>5</v>
      </c>
      <c r="CJ2519">
        <v>5</v>
      </c>
      <c r="CK2519">
        <v>9</v>
      </c>
      <c r="CL2519">
        <v>11</v>
      </c>
      <c r="CM2519">
        <v>13</v>
      </c>
      <c r="CN2519">
        <v>14</v>
      </c>
      <c r="CO2519">
        <v>15</v>
      </c>
      <c r="CP2519">
        <v>15</v>
      </c>
      <c r="CQ2519">
        <v>16</v>
      </c>
      <c r="CR2519">
        <v>16</v>
      </c>
      <c r="CS2519">
        <v>20</v>
      </c>
      <c r="CT2519">
        <v>21</v>
      </c>
      <c r="CU2519">
        <v>21</v>
      </c>
      <c r="CV2519">
        <v>21</v>
      </c>
      <c r="CW2519">
        <v>21</v>
      </c>
      <c r="CX2519">
        <v>22</v>
      </c>
      <c r="CY2519">
        <v>24</v>
      </c>
    </row>
    <row r="2520" spans="2:103" x14ac:dyDescent="0.35">
      <c r="B2520" t="s">
        <v>605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1</v>
      </c>
      <c r="BJ2520">
        <v>1</v>
      </c>
      <c r="BK2520">
        <v>5</v>
      </c>
      <c r="BL2520">
        <v>7</v>
      </c>
      <c r="BM2520">
        <v>13</v>
      </c>
      <c r="BN2520">
        <v>14</v>
      </c>
      <c r="BO2520">
        <v>16</v>
      </c>
      <c r="BP2520">
        <v>20</v>
      </c>
      <c r="BQ2520">
        <v>36</v>
      </c>
      <c r="BR2520">
        <v>65</v>
      </c>
      <c r="BS2520">
        <v>65</v>
      </c>
      <c r="BT2520">
        <v>68</v>
      </c>
      <c r="BU2520">
        <v>82</v>
      </c>
      <c r="BV2520">
        <v>110</v>
      </c>
      <c r="BW2520">
        <v>151</v>
      </c>
      <c r="BX2520">
        <v>168</v>
      </c>
      <c r="BY2520">
        <v>201</v>
      </c>
      <c r="BZ2520">
        <v>235</v>
      </c>
      <c r="CA2520">
        <v>276</v>
      </c>
      <c r="CB2520">
        <v>326</v>
      </c>
      <c r="CC2520">
        <v>369</v>
      </c>
      <c r="CD2520">
        <v>416</v>
      </c>
      <c r="CE2520">
        <v>616</v>
      </c>
      <c r="CF2520">
        <v>720</v>
      </c>
      <c r="CG2520">
        <v>930</v>
      </c>
      <c r="CH2520">
        <v>1035</v>
      </c>
      <c r="CI2520">
        <v>1150</v>
      </c>
      <c r="CJ2520">
        <v>1247</v>
      </c>
      <c r="CK2520">
        <v>1335</v>
      </c>
      <c r="CL2520">
        <v>1419</v>
      </c>
      <c r="CM2520">
        <v>1537</v>
      </c>
      <c r="CN2520">
        <v>1748</v>
      </c>
      <c r="CO2520">
        <v>1898</v>
      </c>
      <c r="CP2520">
        <v>1945</v>
      </c>
      <c r="CQ2520">
        <v>1988</v>
      </c>
      <c r="CR2520">
        <v>2069</v>
      </c>
      <c r="CS2520">
        <v>2212</v>
      </c>
      <c r="CT2520">
        <v>2339</v>
      </c>
      <c r="CU2520">
        <v>2406</v>
      </c>
      <c r="CV2520">
        <v>2491</v>
      </c>
      <c r="CW2520">
        <v>2526</v>
      </c>
      <c r="CX2520">
        <v>2605</v>
      </c>
      <c r="CY2520">
        <v>2637</v>
      </c>
    </row>
    <row r="2521" spans="2:103" x14ac:dyDescent="0.35">
      <c r="B2521" t="s">
        <v>605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1</v>
      </c>
      <c r="BS2521">
        <v>2</v>
      </c>
      <c r="BT2521">
        <v>3</v>
      </c>
      <c r="BU2521">
        <v>6</v>
      </c>
      <c r="BV2521">
        <v>4</v>
      </c>
      <c r="BW2521">
        <v>4</v>
      </c>
      <c r="BX2521">
        <v>4</v>
      </c>
      <c r="BY2521">
        <v>4</v>
      </c>
      <c r="BZ2521">
        <v>5</v>
      </c>
      <c r="CA2521">
        <v>5</v>
      </c>
      <c r="CB2521">
        <v>5</v>
      </c>
      <c r="CC2521">
        <v>6</v>
      </c>
      <c r="CD2521">
        <v>6</v>
      </c>
      <c r="CE2521">
        <v>6</v>
      </c>
      <c r="CF2521">
        <v>9</v>
      </c>
      <c r="CG2521">
        <v>10</v>
      </c>
      <c r="CH2521">
        <v>10</v>
      </c>
      <c r="CI2521">
        <v>11</v>
      </c>
      <c r="CJ2521">
        <v>11</v>
      </c>
      <c r="CK2521">
        <v>12</v>
      </c>
      <c r="CL2521">
        <v>13</v>
      </c>
      <c r="CM2521">
        <v>14</v>
      </c>
      <c r="CN2521">
        <v>14</v>
      </c>
      <c r="CO2521">
        <v>13</v>
      </c>
      <c r="CP2521">
        <v>14</v>
      </c>
      <c r="CQ2521">
        <v>14</v>
      </c>
      <c r="CR2521">
        <v>14</v>
      </c>
      <c r="CS2521">
        <v>15</v>
      </c>
      <c r="CT2521">
        <v>19</v>
      </c>
      <c r="CU2521">
        <v>21</v>
      </c>
      <c r="CV2521">
        <v>21</v>
      </c>
      <c r="CW2521">
        <v>21</v>
      </c>
      <c r="CX2521">
        <v>21</v>
      </c>
      <c r="CY2521">
        <v>23</v>
      </c>
    </row>
    <row r="2522" spans="2:103" x14ac:dyDescent="0.35">
      <c r="B2522" t="s">
        <v>605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1</v>
      </c>
      <c r="BP2522">
        <v>1</v>
      </c>
      <c r="BQ2522">
        <v>2</v>
      </c>
      <c r="BR2522">
        <v>2</v>
      </c>
      <c r="BS2522">
        <v>3</v>
      </c>
      <c r="BT2522">
        <v>3</v>
      </c>
      <c r="BU2522">
        <v>3</v>
      </c>
      <c r="BV2522">
        <v>7</v>
      </c>
      <c r="BW2522">
        <v>8</v>
      </c>
      <c r="BX2522">
        <v>8</v>
      </c>
      <c r="BY2522">
        <v>9</v>
      </c>
      <c r="BZ2522">
        <v>10</v>
      </c>
      <c r="CA2522">
        <v>10</v>
      </c>
      <c r="CB2522">
        <v>10</v>
      </c>
      <c r="CC2522">
        <v>14</v>
      </c>
      <c r="CD2522">
        <v>15</v>
      </c>
      <c r="CE2522">
        <v>15</v>
      </c>
      <c r="CF2522">
        <v>16</v>
      </c>
      <c r="CG2522">
        <v>18</v>
      </c>
      <c r="CH2522">
        <v>18</v>
      </c>
      <c r="CI2522">
        <v>19</v>
      </c>
      <c r="CJ2522">
        <v>19</v>
      </c>
      <c r="CK2522">
        <v>19</v>
      </c>
      <c r="CL2522">
        <v>19</v>
      </c>
      <c r="CM2522">
        <v>20</v>
      </c>
      <c r="CN2522">
        <v>24</v>
      </c>
      <c r="CO2522">
        <v>25</v>
      </c>
      <c r="CP2522">
        <v>25</v>
      </c>
      <c r="CQ2522">
        <v>31</v>
      </c>
      <c r="CR2522">
        <v>31</v>
      </c>
      <c r="CS2522">
        <v>28</v>
      </c>
      <c r="CT2522">
        <v>28</v>
      </c>
      <c r="CU2522">
        <v>28</v>
      </c>
      <c r="CV2522">
        <v>28</v>
      </c>
      <c r="CW2522">
        <v>28</v>
      </c>
      <c r="CX2522">
        <v>28</v>
      </c>
      <c r="CY2522">
        <v>29</v>
      </c>
    </row>
    <row r="2523" spans="2:103" x14ac:dyDescent="0.35">
      <c r="B2523" t="s">
        <v>605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2</v>
      </c>
      <c r="BC2523">
        <v>2</v>
      </c>
      <c r="BD2523">
        <v>3</v>
      </c>
      <c r="BE2523">
        <v>3</v>
      </c>
      <c r="BF2523">
        <v>3</v>
      </c>
      <c r="BG2523">
        <v>5</v>
      </c>
      <c r="BH2523">
        <v>8</v>
      </c>
      <c r="BI2523">
        <v>9</v>
      </c>
      <c r="BJ2523">
        <v>12</v>
      </c>
      <c r="BK2523">
        <v>24</v>
      </c>
      <c r="BL2523">
        <v>28</v>
      </c>
      <c r="BM2523">
        <v>34</v>
      </c>
      <c r="BN2523">
        <v>43</v>
      </c>
      <c r="BO2523">
        <v>69</v>
      </c>
      <c r="BP2523">
        <v>86</v>
      </c>
      <c r="BQ2523">
        <v>110</v>
      </c>
      <c r="BR2523">
        <v>144</v>
      </c>
      <c r="BS2523">
        <v>152</v>
      </c>
      <c r="BT2523">
        <v>216</v>
      </c>
      <c r="BU2523">
        <v>249</v>
      </c>
      <c r="BV2523">
        <v>288</v>
      </c>
      <c r="BW2523">
        <v>319</v>
      </c>
      <c r="BX2523">
        <v>373</v>
      </c>
      <c r="BY2523">
        <v>450</v>
      </c>
      <c r="BZ2523">
        <v>517</v>
      </c>
      <c r="CA2523">
        <v>580</v>
      </c>
      <c r="CB2523">
        <v>634</v>
      </c>
      <c r="CC2523">
        <v>713</v>
      </c>
      <c r="CD2523">
        <v>816</v>
      </c>
      <c r="CE2523">
        <v>931</v>
      </c>
      <c r="CF2523">
        <v>1022</v>
      </c>
      <c r="CG2523">
        <v>1107</v>
      </c>
      <c r="CH2523">
        <v>1170</v>
      </c>
      <c r="CI2523">
        <v>1229</v>
      </c>
      <c r="CJ2523">
        <v>1273</v>
      </c>
      <c r="CK2523">
        <v>1399</v>
      </c>
      <c r="CL2523">
        <v>1490</v>
      </c>
      <c r="CM2523">
        <v>1546</v>
      </c>
      <c r="CN2523">
        <v>1689</v>
      </c>
      <c r="CO2523">
        <v>1797</v>
      </c>
      <c r="CP2523">
        <v>1886</v>
      </c>
      <c r="CQ2523">
        <v>1977</v>
      </c>
      <c r="CR2523">
        <v>2067</v>
      </c>
      <c r="CS2523">
        <v>2321</v>
      </c>
      <c r="CT2523">
        <v>2469</v>
      </c>
      <c r="CU2523">
        <v>2541</v>
      </c>
      <c r="CV2523">
        <v>2541</v>
      </c>
      <c r="CW2523">
        <v>2585</v>
      </c>
      <c r="CX2523">
        <v>2675</v>
      </c>
      <c r="CY2523">
        <v>2776</v>
      </c>
    </row>
    <row r="2524" spans="2:103" x14ac:dyDescent="0.35">
      <c r="B2524" t="s">
        <v>605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1</v>
      </c>
      <c r="BM2524">
        <v>1</v>
      </c>
      <c r="BN2524">
        <v>5</v>
      </c>
      <c r="BO2524">
        <v>6</v>
      </c>
      <c r="BP2524">
        <v>12</v>
      </c>
      <c r="BQ2524">
        <v>19</v>
      </c>
      <c r="BR2524">
        <v>26</v>
      </c>
      <c r="BS2524">
        <v>41</v>
      </c>
      <c r="BT2524">
        <v>47</v>
      </c>
      <c r="BU2524">
        <v>49</v>
      </c>
      <c r="BV2524">
        <v>60</v>
      </c>
      <c r="BW2524">
        <v>64</v>
      </c>
      <c r="BX2524">
        <v>69</v>
      </c>
      <c r="BY2524">
        <v>75</v>
      </c>
      <c r="BZ2524">
        <v>84</v>
      </c>
      <c r="CA2524">
        <v>87</v>
      </c>
      <c r="CB2524">
        <v>91</v>
      </c>
      <c r="CC2524">
        <v>107</v>
      </c>
      <c r="CD2524">
        <v>113</v>
      </c>
      <c r="CE2524">
        <v>113</v>
      </c>
      <c r="CF2524">
        <v>123</v>
      </c>
      <c r="CG2524">
        <v>128</v>
      </c>
      <c r="CH2524">
        <v>133</v>
      </c>
      <c r="CI2524">
        <v>143</v>
      </c>
      <c r="CJ2524">
        <v>143</v>
      </c>
      <c r="CK2524">
        <v>150</v>
      </c>
      <c r="CL2524">
        <v>154</v>
      </c>
      <c r="CM2524">
        <v>157</v>
      </c>
      <c r="CN2524">
        <v>160</v>
      </c>
      <c r="CO2524">
        <v>161</v>
      </c>
      <c r="CP2524">
        <v>161</v>
      </c>
      <c r="CQ2524">
        <v>162</v>
      </c>
      <c r="CR2524">
        <v>164</v>
      </c>
      <c r="CS2524">
        <v>164</v>
      </c>
      <c r="CT2524">
        <v>168</v>
      </c>
      <c r="CU2524">
        <v>168</v>
      </c>
      <c r="CV2524">
        <v>170</v>
      </c>
      <c r="CW2524">
        <v>170</v>
      </c>
      <c r="CX2524">
        <v>174</v>
      </c>
      <c r="CY2524">
        <v>175</v>
      </c>
    </row>
    <row r="2525" spans="2:103" x14ac:dyDescent="0.35">
      <c r="B2525" t="s">
        <v>605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1</v>
      </c>
      <c r="BO2525">
        <v>1</v>
      </c>
      <c r="BP2525">
        <v>1</v>
      </c>
      <c r="BQ2525">
        <v>1</v>
      </c>
      <c r="BR2525">
        <v>1</v>
      </c>
      <c r="BS2525">
        <v>1</v>
      </c>
      <c r="BT2525">
        <v>1</v>
      </c>
      <c r="BU2525">
        <v>2</v>
      </c>
      <c r="BV2525">
        <v>2</v>
      </c>
      <c r="BW2525">
        <v>3</v>
      </c>
      <c r="BX2525">
        <v>4</v>
      </c>
      <c r="BY2525">
        <v>4</v>
      </c>
      <c r="BZ2525">
        <v>6</v>
      </c>
      <c r="CA2525">
        <v>7</v>
      </c>
      <c r="CB2525">
        <v>7</v>
      </c>
      <c r="CC2525">
        <v>7</v>
      </c>
      <c r="CD2525">
        <v>9</v>
      </c>
      <c r="CE2525">
        <v>10</v>
      </c>
      <c r="CF2525">
        <v>11</v>
      </c>
      <c r="CG2525">
        <v>13</v>
      </c>
      <c r="CH2525">
        <v>13</v>
      </c>
      <c r="CI2525">
        <v>14</v>
      </c>
      <c r="CJ2525">
        <v>14</v>
      </c>
      <c r="CK2525">
        <v>14</v>
      </c>
      <c r="CL2525">
        <v>14</v>
      </c>
      <c r="CM2525">
        <v>14</v>
      </c>
      <c r="CN2525">
        <v>17</v>
      </c>
      <c r="CO2525">
        <v>19</v>
      </c>
      <c r="CP2525">
        <v>19</v>
      </c>
      <c r="CQ2525">
        <v>20</v>
      </c>
      <c r="CR2525">
        <v>21</v>
      </c>
      <c r="CS2525">
        <v>20</v>
      </c>
      <c r="CT2525">
        <v>20</v>
      </c>
      <c r="CU2525">
        <v>21</v>
      </c>
      <c r="CV2525">
        <v>21</v>
      </c>
      <c r="CW2525">
        <v>21</v>
      </c>
      <c r="CX2525">
        <v>22</v>
      </c>
      <c r="CY2525">
        <v>25</v>
      </c>
    </row>
    <row r="2526" spans="2:103" x14ac:dyDescent="0.35">
      <c r="B2526" t="s">
        <v>605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1</v>
      </c>
      <c r="BT2526">
        <v>1</v>
      </c>
      <c r="BU2526">
        <v>1</v>
      </c>
      <c r="BV2526">
        <v>1</v>
      </c>
      <c r="BW2526">
        <v>1</v>
      </c>
      <c r="BX2526">
        <v>1</v>
      </c>
      <c r="BY2526">
        <v>1</v>
      </c>
      <c r="BZ2526">
        <v>1</v>
      </c>
      <c r="CA2526">
        <v>1</v>
      </c>
      <c r="CB2526">
        <v>1</v>
      </c>
      <c r="CC2526">
        <v>1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1</v>
      </c>
      <c r="CM2526">
        <v>1</v>
      </c>
      <c r="CN2526">
        <v>1</v>
      </c>
      <c r="CO2526">
        <v>1</v>
      </c>
      <c r="CP2526">
        <v>1</v>
      </c>
      <c r="CQ2526">
        <v>1</v>
      </c>
      <c r="CR2526">
        <v>1</v>
      </c>
      <c r="CS2526">
        <v>1</v>
      </c>
      <c r="CT2526">
        <v>1</v>
      </c>
      <c r="CU2526">
        <v>1</v>
      </c>
      <c r="CV2526">
        <v>1</v>
      </c>
      <c r="CW2526">
        <v>1</v>
      </c>
      <c r="CX2526">
        <v>1</v>
      </c>
      <c r="CY2526">
        <v>1</v>
      </c>
    </row>
    <row r="2527" spans="2:103" x14ac:dyDescent="0.35">
      <c r="B2527" t="s">
        <v>605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1</v>
      </c>
      <c r="BP2527">
        <v>1</v>
      </c>
      <c r="BQ2527">
        <v>2</v>
      </c>
      <c r="BR2527">
        <v>2</v>
      </c>
      <c r="BS2527">
        <v>3</v>
      </c>
      <c r="BT2527">
        <v>9</v>
      </c>
      <c r="BU2527">
        <v>13</v>
      </c>
      <c r="BV2527">
        <v>17</v>
      </c>
      <c r="BW2527">
        <v>23</v>
      </c>
      <c r="BX2527">
        <v>26</v>
      </c>
      <c r="BY2527">
        <v>34</v>
      </c>
      <c r="BZ2527">
        <v>46</v>
      </c>
      <c r="CA2527">
        <v>50</v>
      </c>
      <c r="CB2527">
        <v>59</v>
      </c>
      <c r="CC2527">
        <v>67</v>
      </c>
      <c r="CD2527">
        <v>76</v>
      </c>
      <c r="CE2527">
        <v>83</v>
      </c>
      <c r="CF2527">
        <v>93</v>
      </c>
      <c r="CG2527">
        <v>98</v>
      </c>
      <c r="CH2527">
        <v>102</v>
      </c>
      <c r="CI2527">
        <v>102</v>
      </c>
      <c r="CJ2527">
        <v>103</v>
      </c>
      <c r="CK2527">
        <v>112</v>
      </c>
      <c r="CL2527">
        <v>113</v>
      </c>
      <c r="CM2527">
        <v>118</v>
      </c>
      <c r="CN2527">
        <v>136</v>
      </c>
      <c r="CO2527">
        <v>140</v>
      </c>
      <c r="CP2527">
        <v>144</v>
      </c>
      <c r="CQ2527">
        <v>150</v>
      </c>
      <c r="CR2527">
        <v>154</v>
      </c>
      <c r="CS2527">
        <v>155</v>
      </c>
      <c r="CT2527">
        <v>160</v>
      </c>
      <c r="CU2527">
        <v>162</v>
      </c>
      <c r="CV2527">
        <v>163</v>
      </c>
      <c r="CW2527">
        <v>164</v>
      </c>
      <c r="CX2527">
        <v>169</v>
      </c>
      <c r="CY2527">
        <v>170</v>
      </c>
    </row>
    <row r="2528" spans="2:103" x14ac:dyDescent="0.35">
      <c r="B2528" t="s">
        <v>605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1</v>
      </c>
      <c r="BL2528">
        <v>1</v>
      </c>
      <c r="BM2528">
        <v>1</v>
      </c>
      <c r="BN2528">
        <v>3</v>
      </c>
      <c r="BO2528">
        <v>7</v>
      </c>
      <c r="BP2528">
        <v>8</v>
      </c>
      <c r="BQ2528">
        <v>9</v>
      </c>
      <c r="BR2528">
        <v>11</v>
      </c>
      <c r="BS2528">
        <v>15</v>
      </c>
      <c r="BT2528">
        <v>22</v>
      </c>
      <c r="BU2528">
        <v>24</v>
      </c>
      <c r="BV2528">
        <v>26</v>
      </c>
      <c r="BW2528">
        <v>27</v>
      </c>
      <c r="BX2528">
        <v>28</v>
      </c>
      <c r="BY2528">
        <v>32</v>
      </c>
      <c r="BZ2528">
        <v>39</v>
      </c>
      <c r="CA2528">
        <v>43</v>
      </c>
      <c r="CB2528">
        <v>44</v>
      </c>
      <c r="CC2528">
        <v>55</v>
      </c>
      <c r="CD2528">
        <v>57</v>
      </c>
      <c r="CE2528">
        <v>59</v>
      </c>
      <c r="CF2528">
        <v>61</v>
      </c>
      <c r="CG2528">
        <v>69</v>
      </c>
      <c r="CH2528">
        <v>70</v>
      </c>
      <c r="CI2528">
        <v>70</v>
      </c>
      <c r="CJ2528">
        <v>70</v>
      </c>
      <c r="CK2528">
        <v>72</v>
      </c>
      <c r="CL2528">
        <v>73</v>
      </c>
      <c r="CM2528">
        <v>73</v>
      </c>
      <c r="CN2528">
        <v>73</v>
      </c>
      <c r="CO2528">
        <v>73</v>
      </c>
      <c r="CP2528">
        <v>73</v>
      </c>
      <c r="CQ2528">
        <v>77</v>
      </c>
      <c r="CR2528">
        <v>77</v>
      </c>
      <c r="CS2528">
        <v>76</v>
      </c>
      <c r="CT2528">
        <v>77</v>
      </c>
      <c r="CU2528">
        <v>81</v>
      </c>
      <c r="CV2528">
        <v>81</v>
      </c>
      <c r="CW2528">
        <v>87</v>
      </c>
      <c r="CX2528">
        <v>93</v>
      </c>
      <c r="CY2528">
        <v>95</v>
      </c>
    </row>
    <row r="2529" spans="2:103" x14ac:dyDescent="0.35">
      <c r="B2529" t="s">
        <v>605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2</v>
      </c>
      <c r="BF2529">
        <v>2</v>
      </c>
      <c r="BG2529">
        <v>2</v>
      </c>
      <c r="BH2529">
        <v>6</v>
      </c>
      <c r="BI2529">
        <v>9</v>
      </c>
      <c r="BJ2529">
        <v>10</v>
      </c>
      <c r="BK2529">
        <v>17</v>
      </c>
      <c r="BL2529">
        <v>19</v>
      </c>
      <c r="BM2529">
        <v>23</v>
      </c>
      <c r="BN2529">
        <v>40</v>
      </c>
      <c r="BO2529">
        <v>40</v>
      </c>
      <c r="BP2529">
        <v>54</v>
      </c>
      <c r="BQ2529">
        <v>84</v>
      </c>
      <c r="BR2529">
        <v>107</v>
      </c>
      <c r="BS2529">
        <v>116</v>
      </c>
      <c r="BT2529">
        <v>137</v>
      </c>
      <c r="BU2529">
        <v>146</v>
      </c>
      <c r="BV2529">
        <v>159</v>
      </c>
      <c r="BW2529">
        <v>183</v>
      </c>
      <c r="BX2529">
        <v>210</v>
      </c>
      <c r="BY2529">
        <v>226</v>
      </c>
      <c r="BZ2529">
        <v>250</v>
      </c>
      <c r="CA2529">
        <v>269</v>
      </c>
      <c r="CB2529">
        <v>307</v>
      </c>
      <c r="CC2529">
        <v>335</v>
      </c>
      <c r="CD2529">
        <v>373</v>
      </c>
      <c r="CE2529">
        <v>425</v>
      </c>
      <c r="CF2529">
        <v>485</v>
      </c>
      <c r="CG2529">
        <v>532</v>
      </c>
      <c r="CH2529">
        <v>562</v>
      </c>
      <c r="CI2529">
        <v>593</v>
      </c>
      <c r="CJ2529">
        <v>636</v>
      </c>
      <c r="CK2529">
        <v>675</v>
      </c>
      <c r="CL2529">
        <v>722</v>
      </c>
      <c r="CM2529">
        <v>739</v>
      </c>
      <c r="CN2529">
        <v>796</v>
      </c>
      <c r="CO2529">
        <v>877</v>
      </c>
      <c r="CP2529">
        <v>915</v>
      </c>
      <c r="CQ2529">
        <v>943</v>
      </c>
      <c r="CR2529">
        <v>950</v>
      </c>
      <c r="CS2529">
        <v>989</v>
      </c>
      <c r="CT2529">
        <v>1064</v>
      </c>
      <c r="CU2529">
        <v>1134</v>
      </c>
      <c r="CV2529">
        <v>1177</v>
      </c>
      <c r="CW2529">
        <v>1214</v>
      </c>
      <c r="CX2529">
        <v>1256</v>
      </c>
      <c r="CY2529">
        <v>1304</v>
      </c>
    </row>
    <row r="2530" spans="2:103" x14ac:dyDescent="0.35">
      <c r="B2530" t="s">
        <v>605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1</v>
      </c>
      <c r="BT2530">
        <v>1</v>
      </c>
      <c r="BU2530">
        <v>1</v>
      </c>
      <c r="BV2530">
        <v>3</v>
      </c>
      <c r="BW2530">
        <v>4</v>
      </c>
      <c r="BX2530">
        <v>4</v>
      </c>
      <c r="BY2530">
        <v>4</v>
      </c>
      <c r="BZ2530">
        <v>4</v>
      </c>
      <c r="CA2530">
        <v>5</v>
      </c>
      <c r="CB2530">
        <v>6</v>
      </c>
      <c r="CC2530">
        <v>9</v>
      </c>
      <c r="CD2530">
        <v>8</v>
      </c>
      <c r="CE2530">
        <v>8</v>
      </c>
      <c r="CF2530">
        <v>10</v>
      </c>
      <c r="CG2530">
        <v>15</v>
      </c>
      <c r="CH2530">
        <v>15</v>
      </c>
      <c r="CI2530">
        <v>16</v>
      </c>
      <c r="CJ2530">
        <v>16</v>
      </c>
      <c r="CK2530">
        <v>16</v>
      </c>
      <c r="CL2530">
        <v>17</v>
      </c>
      <c r="CM2530">
        <v>18</v>
      </c>
      <c r="CN2530">
        <v>18</v>
      </c>
      <c r="CO2530">
        <v>18</v>
      </c>
      <c r="CP2530">
        <v>18</v>
      </c>
      <c r="CQ2530">
        <v>18</v>
      </c>
      <c r="CR2530">
        <v>19</v>
      </c>
      <c r="CS2530">
        <v>20</v>
      </c>
      <c r="CT2530">
        <v>22</v>
      </c>
      <c r="CU2530">
        <v>22</v>
      </c>
      <c r="CV2530">
        <v>22</v>
      </c>
      <c r="CW2530">
        <v>22</v>
      </c>
      <c r="CX2530">
        <v>23</v>
      </c>
      <c r="CY2530">
        <v>23</v>
      </c>
    </row>
    <row r="2531" spans="2:103" x14ac:dyDescent="0.35">
      <c r="B2531" t="s">
        <v>605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1</v>
      </c>
      <c r="BP2531">
        <v>2</v>
      </c>
      <c r="BQ2531">
        <v>2</v>
      </c>
      <c r="BR2531">
        <v>2</v>
      </c>
      <c r="BS2531">
        <v>2</v>
      </c>
      <c r="BT2531">
        <v>2</v>
      </c>
      <c r="BU2531">
        <v>4</v>
      </c>
      <c r="BV2531">
        <v>4</v>
      </c>
      <c r="BW2531">
        <v>4</v>
      </c>
      <c r="BX2531">
        <v>4</v>
      </c>
      <c r="BY2531">
        <v>5</v>
      </c>
      <c r="BZ2531">
        <v>7</v>
      </c>
      <c r="CA2531">
        <v>7</v>
      </c>
      <c r="CB2531">
        <v>7</v>
      </c>
      <c r="CC2531">
        <v>7</v>
      </c>
      <c r="CD2531">
        <v>7</v>
      </c>
      <c r="CE2531">
        <v>7</v>
      </c>
      <c r="CF2531">
        <v>8</v>
      </c>
      <c r="CG2531">
        <v>9</v>
      </c>
      <c r="CH2531">
        <v>9</v>
      </c>
      <c r="CI2531">
        <v>9</v>
      </c>
      <c r="CJ2531">
        <v>9</v>
      </c>
      <c r="CK2531">
        <v>9</v>
      </c>
      <c r="CL2531">
        <v>9</v>
      </c>
      <c r="CM2531">
        <v>9</v>
      </c>
      <c r="CN2531">
        <v>9</v>
      </c>
      <c r="CO2531">
        <v>11</v>
      </c>
      <c r="CP2531">
        <v>11</v>
      </c>
      <c r="CQ2531">
        <v>11</v>
      </c>
      <c r="CR2531">
        <v>11</v>
      </c>
      <c r="CS2531">
        <v>11</v>
      </c>
      <c r="CT2531">
        <v>11</v>
      </c>
      <c r="CU2531">
        <v>11</v>
      </c>
      <c r="CV2531">
        <v>11</v>
      </c>
      <c r="CW2531">
        <v>11</v>
      </c>
      <c r="CX2531">
        <v>11</v>
      </c>
      <c r="CY2531">
        <v>14</v>
      </c>
    </row>
    <row r="2532" spans="2:103" x14ac:dyDescent="0.35">
      <c r="B2532" t="s">
        <v>605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1</v>
      </c>
      <c r="BZ2532">
        <v>1</v>
      </c>
      <c r="CA2532">
        <v>1</v>
      </c>
      <c r="CB2532">
        <v>3</v>
      </c>
      <c r="CC2532">
        <v>3</v>
      </c>
      <c r="CD2532">
        <v>3</v>
      </c>
      <c r="CE2532">
        <v>4</v>
      </c>
      <c r="CF2532">
        <v>6</v>
      </c>
      <c r="CG2532">
        <v>7</v>
      </c>
      <c r="CH2532">
        <v>8</v>
      </c>
      <c r="CI2532">
        <v>8</v>
      </c>
      <c r="CJ2532">
        <v>8</v>
      </c>
      <c r="CK2532">
        <v>8</v>
      </c>
      <c r="CL2532">
        <v>8</v>
      </c>
      <c r="CM2532">
        <v>10</v>
      </c>
      <c r="CN2532">
        <v>11</v>
      </c>
      <c r="CO2532">
        <v>11</v>
      </c>
      <c r="CP2532">
        <v>11</v>
      </c>
      <c r="CQ2532">
        <v>11</v>
      </c>
      <c r="CR2532">
        <v>13</v>
      </c>
      <c r="CS2532">
        <v>14</v>
      </c>
      <c r="CT2532">
        <v>17</v>
      </c>
      <c r="CU2532">
        <v>18</v>
      </c>
      <c r="CV2532">
        <v>21</v>
      </c>
      <c r="CW2532">
        <v>25</v>
      </c>
      <c r="CX2532">
        <v>29</v>
      </c>
      <c r="CY2532">
        <v>30</v>
      </c>
    </row>
    <row r="2533" spans="2:103" x14ac:dyDescent="0.35">
      <c r="B2533" t="s">
        <v>605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1</v>
      </c>
      <c r="BN2533">
        <v>1</v>
      </c>
      <c r="BO2533">
        <v>1</v>
      </c>
      <c r="BP2533">
        <v>1</v>
      </c>
      <c r="BQ2533">
        <v>3</v>
      </c>
      <c r="BR2533">
        <v>3</v>
      </c>
      <c r="BS2533">
        <v>4</v>
      </c>
      <c r="BT2533">
        <v>6</v>
      </c>
      <c r="BU2533">
        <v>6</v>
      </c>
      <c r="BV2533">
        <v>7</v>
      </c>
      <c r="BW2533">
        <v>8</v>
      </c>
      <c r="BX2533">
        <v>11</v>
      </c>
      <c r="BY2533">
        <v>15</v>
      </c>
      <c r="BZ2533">
        <v>20</v>
      </c>
      <c r="CA2533">
        <v>22</v>
      </c>
      <c r="CB2533">
        <v>26</v>
      </c>
      <c r="CC2533">
        <v>42</v>
      </c>
      <c r="CD2533">
        <v>54</v>
      </c>
      <c r="CE2533">
        <v>65</v>
      </c>
      <c r="CF2533">
        <v>81</v>
      </c>
      <c r="CG2533">
        <v>99</v>
      </c>
      <c r="CH2533">
        <v>106</v>
      </c>
      <c r="CI2533">
        <v>113</v>
      </c>
      <c r="CJ2533">
        <v>125</v>
      </c>
      <c r="CK2533">
        <v>131</v>
      </c>
      <c r="CL2533">
        <v>146</v>
      </c>
      <c r="CM2533">
        <v>166</v>
      </c>
      <c r="CN2533">
        <v>184</v>
      </c>
      <c r="CO2533">
        <v>202</v>
      </c>
      <c r="CP2533">
        <v>208</v>
      </c>
      <c r="CQ2533">
        <v>225</v>
      </c>
      <c r="CR2533">
        <v>239</v>
      </c>
      <c r="CS2533">
        <v>245</v>
      </c>
      <c r="CT2533">
        <v>252</v>
      </c>
      <c r="CU2533">
        <v>257</v>
      </c>
      <c r="CV2533">
        <v>269</v>
      </c>
      <c r="CW2533">
        <v>277</v>
      </c>
      <c r="CX2533">
        <v>279</v>
      </c>
      <c r="CY2533">
        <v>283</v>
      </c>
    </row>
    <row r="2534" spans="2:103" x14ac:dyDescent="0.35">
      <c r="B2534" t="s">
        <v>605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1</v>
      </c>
      <c r="BR2534">
        <v>1</v>
      </c>
      <c r="BS2534">
        <v>2</v>
      </c>
      <c r="BT2534">
        <v>3</v>
      </c>
      <c r="BU2534">
        <v>4</v>
      </c>
      <c r="BV2534">
        <v>4</v>
      </c>
      <c r="BW2534">
        <v>5</v>
      </c>
      <c r="BX2534">
        <v>5</v>
      </c>
      <c r="BY2534">
        <v>5</v>
      </c>
      <c r="BZ2534">
        <v>5</v>
      </c>
      <c r="CA2534">
        <v>7</v>
      </c>
      <c r="CB2534">
        <v>9</v>
      </c>
      <c r="CC2534">
        <v>8</v>
      </c>
      <c r="CD2534">
        <v>8</v>
      </c>
      <c r="CE2534">
        <v>13</v>
      </c>
      <c r="CF2534">
        <v>13</v>
      </c>
      <c r="CG2534">
        <v>15</v>
      </c>
      <c r="CH2534">
        <v>15</v>
      </c>
      <c r="CI2534">
        <v>16</v>
      </c>
      <c r="CJ2534">
        <v>16</v>
      </c>
      <c r="CK2534">
        <v>16</v>
      </c>
      <c r="CL2534">
        <v>16</v>
      </c>
      <c r="CM2534">
        <v>16</v>
      </c>
      <c r="CN2534">
        <v>16</v>
      </c>
      <c r="CO2534">
        <v>16</v>
      </c>
      <c r="CP2534">
        <v>16</v>
      </c>
      <c r="CQ2534">
        <v>17</v>
      </c>
      <c r="CR2534">
        <v>17</v>
      </c>
      <c r="CS2534">
        <v>19</v>
      </c>
      <c r="CT2534">
        <v>19</v>
      </c>
      <c r="CU2534">
        <v>19</v>
      </c>
      <c r="CV2534">
        <v>19</v>
      </c>
      <c r="CW2534">
        <v>19</v>
      </c>
      <c r="CX2534">
        <v>19</v>
      </c>
      <c r="CY2534">
        <v>19</v>
      </c>
    </row>
    <row r="2535" spans="2:103" x14ac:dyDescent="0.35">
      <c r="B2535" t="s">
        <v>605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3</v>
      </c>
      <c r="BE2535">
        <v>3</v>
      </c>
      <c r="BF2535">
        <v>3</v>
      </c>
      <c r="BG2535">
        <v>5</v>
      </c>
      <c r="BH2535">
        <v>10</v>
      </c>
      <c r="BI2535">
        <v>10</v>
      </c>
      <c r="BJ2535">
        <v>11</v>
      </c>
      <c r="BK2535">
        <v>11</v>
      </c>
      <c r="BL2535">
        <v>11</v>
      </c>
      <c r="BM2535">
        <v>11</v>
      </c>
      <c r="BN2535">
        <v>12</v>
      </c>
      <c r="BO2535">
        <v>13</v>
      </c>
      <c r="BP2535">
        <v>13</v>
      </c>
      <c r="BQ2535">
        <v>15</v>
      </c>
      <c r="BR2535">
        <v>16</v>
      </c>
      <c r="BS2535">
        <v>22</v>
      </c>
      <c r="BT2535">
        <v>22</v>
      </c>
      <c r="BU2535">
        <v>24</v>
      </c>
      <c r="BV2535">
        <v>36</v>
      </c>
      <c r="BW2535">
        <v>38</v>
      </c>
      <c r="BX2535">
        <v>41</v>
      </c>
      <c r="BY2535">
        <v>45</v>
      </c>
      <c r="BZ2535">
        <v>54</v>
      </c>
      <c r="CA2535">
        <v>58</v>
      </c>
      <c r="CB2535">
        <v>68</v>
      </c>
      <c r="CC2535">
        <v>77</v>
      </c>
      <c r="CD2535">
        <v>84</v>
      </c>
      <c r="CE2535">
        <v>88</v>
      </c>
      <c r="CF2535">
        <v>96</v>
      </c>
      <c r="CG2535">
        <v>105</v>
      </c>
      <c r="CH2535">
        <v>110</v>
      </c>
      <c r="CI2535">
        <v>122</v>
      </c>
      <c r="CJ2535">
        <v>124</v>
      </c>
      <c r="CK2535">
        <v>131</v>
      </c>
      <c r="CL2535">
        <v>137</v>
      </c>
      <c r="CM2535">
        <v>154</v>
      </c>
      <c r="CN2535">
        <v>176</v>
      </c>
      <c r="CO2535">
        <v>182</v>
      </c>
      <c r="CP2535">
        <v>186</v>
      </c>
      <c r="CQ2535">
        <v>194</v>
      </c>
      <c r="CR2535">
        <v>207</v>
      </c>
      <c r="CS2535">
        <v>229</v>
      </c>
      <c r="CT2535">
        <v>240</v>
      </c>
      <c r="CU2535">
        <v>250</v>
      </c>
      <c r="CV2535">
        <v>267</v>
      </c>
      <c r="CW2535">
        <v>282</v>
      </c>
      <c r="CX2535">
        <v>296</v>
      </c>
      <c r="CY2535">
        <v>324</v>
      </c>
    </row>
    <row r="2536" spans="2:103" x14ac:dyDescent="0.35">
      <c r="B2536" t="s">
        <v>605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1</v>
      </c>
      <c r="BM2536">
        <v>1</v>
      </c>
      <c r="BN2536">
        <v>1</v>
      </c>
      <c r="BO2536">
        <v>4</v>
      </c>
      <c r="BP2536">
        <v>10</v>
      </c>
      <c r="BQ2536">
        <v>13</v>
      </c>
      <c r="BR2536">
        <v>18</v>
      </c>
      <c r="BS2536">
        <v>23</v>
      </c>
      <c r="BT2536">
        <v>35</v>
      </c>
      <c r="BU2536">
        <v>36</v>
      </c>
      <c r="BV2536">
        <v>45</v>
      </c>
      <c r="BW2536">
        <v>59</v>
      </c>
      <c r="BX2536">
        <v>67</v>
      </c>
      <c r="BY2536">
        <v>79</v>
      </c>
      <c r="BZ2536">
        <v>99</v>
      </c>
      <c r="CA2536">
        <v>118</v>
      </c>
      <c r="CB2536">
        <v>132</v>
      </c>
      <c r="CC2536">
        <v>155</v>
      </c>
      <c r="CD2536">
        <v>168</v>
      </c>
      <c r="CE2536">
        <v>180</v>
      </c>
      <c r="CF2536">
        <v>199</v>
      </c>
      <c r="CG2536">
        <v>213</v>
      </c>
      <c r="CH2536">
        <v>229</v>
      </c>
      <c r="CI2536">
        <v>240</v>
      </c>
      <c r="CJ2536">
        <v>249</v>
      </c>
      <c r="CK2536">
        <v>271</v>
      </c>
      <c r="CL2536">
        <v>287</v>
      </c>
      <c r="CM2536">
        <v>311</v>
      </c>
      <c r="CN2536">
        <v>343</v>
      </c>
      <c r="CO2536">
        <v>368</v>
      </c>
      <c r="CP2536">
        <v>386</v>
      </c>
      <c r="CQ2536">
        <v>400</v>
      </c>
      <c r="CR2536">
        <v>422</v>
      </c>
      <c r="CS2536">
        <v>445</v>
      </c>
      <c r="CT2536">
        <v>468</v>
      </c>
      <c r="CU2536">
        <v>492</v>
      </c>
      <c r="CV2536">
        <v>519</v>
      </c>
      <c r="CW2536">
        <v>529</v>
      </c>
      <c r="CX2536">
        <v>553</v>
      </c>
      <c r="CY2536">
        <v>558</v>
      </c>
    </row>
    <row r="2537" spans="2:103" x14ac:dyDescent="0.35">
      <c r="B2537" t="s">
        <v>605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1</v>
      </c>
      <c r="AX2537">
        <v>1</v>
      </c>
      <c r="AY2537">
        <v>1</v>
      </c>
      <c r="AZ2537">
        <v>1</v>
      </c>
      <c r="BA2537">
        <v>1</v>
      </c>
      <c r="BB2537">
        <v>1</v>
      </c>
      <c r="BC2537">
        <v>1</v>
      </c>
      <c r="BD2537">
        <v>6</v>
      </c>
      <c r="BE2537">
        <v>6</v>
      </c>
      <c r="BF2537">
        <v>6</v>
      </c>
      <c r="BG2537">
        <v>7</v>
      </c>
      <c r="BH2537">
        <v>9</v>
      </c>
      <c r="BI2537">
        <v>14</v>
      </c>
      <c r="BJ2537">
        <v>14</v>
      </c>
      <c r="BK2537">
        <v>23</v>
      </c>
      <c r="BL2537">
        <v>33</v>
      </c>
      <c r="BM2537">
        <v>43</v>
      </c>
      <c r="BN2537">
        <v>54</v>
      </c>
      <c r="BO2537">
        <v>84</v>
      </c>
      <c r="BP2537">
        <v>101</v>
      </c>
      <c r="BQ2537">
        <v>156</v>
      </c>
      <c r="BR2537">
        <v>185</v>
      </c>
      <c r="BS2537">
        <v>226</v>
      </c>
      <c r="BT2537">
        <v>276</v>
      </c>
      <c r="BU2537">
        <v>303</v>
      </c>
      <c r="BV2537">
        <v>338</v>
      </c>
      <c r="BW2537">
        <v>390</v>
      </c>
      <c r="BX2537">
        <v>470</v>
      </c>
      <c r="BY2537">
        <v>542</v>
      </c>
      <c r="BZ2537">
        <v>616</v>
      </c>
      <c r="CA2537">
        <v>708</v>
      </c>
      <c r="CB2537">
        <v>822</v>
      </c>
      <c r="CC2537">
        <v>898</v>
      </c>
      <c r="CD2537">
        <v>1034</v>
      </c>
      <c r="CE2537">
        <v>1222</v>
      </c>
      <c r="CF2537">
        <v>1377</v>
      </c>
      <c r="CG2537">
        <v>1510</v>
      </c>
      <c r="CH2537">
        <v>1594</v>
      </c>
      <c r="CI2537">
        <v>1750</v>
      </c>
      <c r="CJ2537">
        <v>1851</v>
      </c>
      <c r="CK2537">
        <v>1935</v>
      </c>
      <c r="CL2537">
        <v>2055</v>
      </c>
      <c r="CM2537">
        <v>2226</v>
      </c>
      <c r="CN2537">
        <v>2317</v>
      </c>
      <c r="CO2537">
        <v>2460</v>
      </c>
      <c r="CP2537">
        <v>2545</v>
      </c>
      <c r="CQ2537">
        <v>2654</v>
      </c>
      <c r="CR2537">
        <v>2757</v>
      </c>
      <c r="CS2537">
        <v>2902</v>
      </c>
      <c r="CT2537">
        <v>3055</v>
      </c>
      <c r="CU2537">
        <v>3161</v>
      </c>
      <c r="CV2537">
        <v>3281</v>
      </c>
      <c r="CW2537">
        <v>3361</v>
      </c>
      <c r="CX2537">
        <v>3463</v>
      </c>
      <c r="CY2537">
        <v>3619</v>
      </c>
    </row>
    <row r="2538" spans="2:103" x14ac:dyDescent="0.35">
      <c r="B2538" t="s">
        <v>605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2</v>
      </c>
      <c r="CD2538">
        <v>2</v>
      </c>
      <c r="CE2538">
        <v>2</v>
      </c>
      <c r="CF2538">
        <v>2</v>
      </c>
      <c r="CG2538">
        <v>2</v>
      </c>
      <c r="CH2538">
        <v>2</v>
      </c>
      <c r="CI2538">
        <v>2</v>
      </c>
      <c r="CJ2538">
        <v>2</v>
      </c>
      <c r="CK2538">
        <v>2</v>
      </c>
      <c r="CL2538">
        <v>2</v>
      </c>
      <c r="CM2538">
        <v>2</v>
      </c>
      <c r="CN2538">
        <v>2</v>
      </c>
      <c r="CO2538">
        <v>2</v>
      </c>
      <c r="CP2538">
        <v>2</v>
      </c>
      <c r="CQ2538">
        <v>2</v>
      </c>
      <c r="CR2538">
        <v>2</v>
      </c>
      <c r="CS2538">
        <v>2</v>
      </c>
      <c r="CT2538">
        <v>2</v>
      </c>
      <c r="CU2538">
        <v>2</v>
      </c>
      <c r="CV2538">
        <v>3</v>
      </c>
      <c r="CW2538">
        <v>3</v>
      </c>
      <c r="CX2538">
        <v>3</v>
      </c>
      <c r="CY2538">
        <v>3</v>
      </c>
    </row>
    <row r="2539" spans="2:103" x14ac:dyDescent="0.35">
      <c r="B2539" t="s">
        <v>605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1</v>
      </c>
      <c r="BJ2539">
        <v>1</v>
      </c>
      <c r="BK2539">
        <v>1</v>
      </c>
      <c r="BL2539">
        <v>1</v>
      </c>
      <c r="BM2539">
        <v>2</v>
      </c>
      <c r="BN2539">
        <v>3</v>
      </c>
      <c r="BO2539">
        <v>5</v>
      </c>
      <c r="BP2539">
        <v>5</v>
      </c>
      <c r="BQ2539">
        <v>5</v>
      </c>
      <c r="BR2539">
        <v>7</v>
      </c>
      <c r="BS2539">
        <v>7</v>
      </c>
      <c r="BT2539">
        <v>7</v>
      </c>
      <c r="BU2539">
        <v>13</v>
      </c>
      <c r="BV2539">
        <v>14</v>
      </c>
      <c r="BW2539">
        <v>15</v>
      </c>
      <c r="BX2539">
        <v>17</v>
      </c>
      <c r="BY2539">
        <v>17</v>
      </c>
      <c r="BZ2539">
        <v>19</v>
      </c>
      <c r="CA2539">
        <v>19</v>
      </c>
      <c r="CB2539">
        <v>27</v>
      </c>
      <c r="CC2539">
        <v>29</v>
      </c>
      <c r="CD2539">
        <v>29</v>
      </c>
      <c r="CE2539">
        <v>32</v>
      </c>
      <c r="CF2539">
        <v>36</v>
      </c>
      <c r="CG2539">
        <v>39</v>
      </c>
      <c r="CH2539">
        <v>39</v>
      </c>
      <c r="CI2539">
        <v>39</v>
      </c>
      <c r="CJ2539">
        <v>41</v>
      </c>
      <c r="CK2539">
        <v>42</v>
      </c>
      <c r="CL2539">
        <v>46</v>
      </c>
      <c r="CM2539">
        <v>48</v>
      </c>
      <c r="CN2539">
        <v>58</v>
      </c>
      <c r="CO2539">
        <v>58</v>
      </c>
      <c r="CP2539">
        <v>60</v>
      </c>
      <c r="CQ2539">
        <v>60</v>
      </c>
      <c r="CR2539">
        <v>62</v>
      </c>
      <c r="CS2539">
        <v>68</v>
      </c>
      <c r="CT2539">
        <v>72</v>
      </c>
      <c r="CU2539">
        <v>79</v>
      </c>
      <c r="CV2539">
        <v>77</v>
      </c>
      <c r="CW2539">
        <v>82</v>
      </c>
      <c r="CX2539">
        <v>86</v>
      </c>
      <c r="CY2539">
        <v>87</v>
      </c>
    </row>
    <row r="2540" spans="2:103" x14ac:dyDescent="0.35">
      <c r="B2540" t="s">
        <v>605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1</v>
      </c>
      <c r="BN2540">
        <v>1</v>
      </c>
      <c r="BO2540">
        <v>2</v>
      </c>
      <c r="BP2540">
        <v>4</v>
      </c>
      <c r="BQ2540">
        <v>8</v>
      </c>
      <c r="BR2540">
        <v>9</v>
      </c>
      <c r="BS2540">
        <v>10</v>
      </c>
      <c r="BT2540">
        <v>10</v>
      </c>
      <c r="BU2540">
        <v>11</v>
      </c>
      <c r="BV2540">
        <v>14</v>
      </c>
      <c r="BW2540">
        <v>14</v>
      </c>
      <c r="BX2540">
        <v>15</v>
      </c>
      <c r="BY2540">
        <v>20</v>
      </c>
      <c r="BZ2540">
        <v>23</v>
      </c>
      <c r="CA2540">
        <v>27</v>
      </c>
      <c r="CB2540">
        <v>29</v>
      </c>
      <c r="CC2540">
        <v>32</v>
      </c>
      <c r="CD2540">
        <v>35</v>
      </c>
      <c r="CE2540">
        <v>45</v>
      </c>
      <c r="CF2540">
        <v>49</v>
      </c>
      <c r="CG2540">
        <v>50</v>
      </c>
      <c r="CH2540">
        <v>54</v>
      </c>
      <c r="CI2540">
        <v>57</v>
      </c>
      <c r="CJ2540">
        <v>58</v>
      </c>
      <c r="CK2540">
        <v>58</v>
      </c>
      <c r="CL2540">
        <v>60</v>
      </c>
      <c r="CM2540">
        <v>66</v>
      </c>
      <c r="CN2540">
        <v>66</v>
      </c>
      <c r="CO2540">
        <v>66</v>
      </c>
      <c r="CP2540">
        <v>67</v>
      </c>
      <c r="CQ2540">
        <v>69</v>
      </c>
      <c r="CR2540">
        <v>70</v>
      </c>
      <c r="CS2540">
        <v>71</v>
      </c>
      <c r="CT2540">
        <v>75</v>
      </c>
      <c r="CU2540">
        <v>79</v>
      </c>
      <c r="CV2540">
        <v>79</v>
      </c>
      <c r="CW2540">
        <v>79</v>
      </c>
      <c r="CX2540">
        <v>79</v>
      </c>
      <c r="CY2540">
        <v>80</v>
      </c>
    </row>
    <row r="2541" spans="2:103" x14ac:dyDescent="0.35">
      <c r="B2541" t="s">
        <v>605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1</v>
      </c>
      <c r="BY2541">
        <v>1</v>
      </c>
      <c r="BZ2541">
        <v>2</v>
      </c>
      <c r="CA2541">
        <v>3</v>
      </c>
      <c r="CB2541">
        <v>4</v>
      </c>
      <c r="CC2541">
        <v>5</v>
      </c>
      <c r="CD2541">
        <v>5</v>
      </c>
      <c r="CE2541">
        <v>5</v>
      </c>
      <c r="CF2541">
        <v>5</v>
      </c>
      <c r="CG2541">
        <v>5</v>
      </c>
      <c r="CH2541">
        <v>5</v>
      </c>
      <c r="CI2541">
        <v>5</v>
      </c>
      <c r="CJ2541">
        <v>5</v>
      </c>
      <c r="CK2541">
        <v>5</v>
      </c>
      <c r="CL2541">
        <v>7</v>
      </c>
      <c r="CM2541">
        <v>7</v>
      </c>
      <c r="CN2541">
        <v>7</v>
      </c>
      <c r="CO2541">
        <v>7</v>
      </c>
      <c r="CP2541">
        <v>7</v>
      </c>
      <c r="CQ2541">
        <v>7</v>
      </c>
      <c r="CR2541">
        <v>7</v>
      </c>
      <c r="CS2541">
        <v>7</v>
      </c>
      <c r="CT2541">
        <v>7</v>
      </c>
      <c r="CU2541">
        <v>7</v>
      </c>
      <c r="CV2541">
        <v>7</v>
      </c>
      <c r="CW2541">
        <v>7</v>
      </c>
      <c r="CX2541">
        <v>7</v>
      </c>
      <c r="CY2541">
        <v>7</v>
      </c>
    </row>
    <row r="2542" spans="2:103" x14ac:dyDescent="0.35">
      <c r="B2542" t="s">
        <v>605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1</v>
      </c>
      <c r="BL2542">
        <v>1</v>
      </c>
      <c r="BM2542">
        <v>1</v>
      </c>
      <c r="BN2542">
        <v>1</v>
      </c>
      <c r="BO2542">
        <v>3</v>
      </c>
      <c r="BP2542">
        <v>5</v>
      </c>
      <c r="BQ2542">
        <v>5</v>
      </c>
      <c r="BR2542">
        <v>5</v>
      </c>
      <c r="BS2542">
        <v>7</v>
      </c>
      <c r="BT2542">
        <v>11</v>
      </c>
      <c r="BU2542">
        <v>12</v>
      </c>
      <c r="BV2542">
        <v>19</v>
      </c>
      <c r="BW2542">
        <v>21</v>
      </c>
      <c r="BX2542">
        <v>23</v>
      </c>
      <c r="BY2542">
        <v>26</v>
      </c>
      <c r="BZ2542">
        <v>27</v>
      </c>
      <c r="CA2542">
        <v>30</v>
      </c>
      <c r="CB2542">
        <v>32</v>
      </c>
      <c r="CC2542">
        <v>39</v>
      </c>
      <c r="CD2542">
        <v>43</v>
      </c>
      <c r="CE2542">
        <v>52</v>
      </c>
      <c r="CF2542">
        <v>57</v>
      </c>
      <c r="CG2542">
        <v>59</v>
      </c>
      <c r="CH2542">
        <v>64</v>
      </c>
      <c r="CI2542">
        <v>66</v>
      </c>
      <c r="CJ2542">
        <v>69</v>
      </c>
      <c r="CK2542">
        <v>78</v>
      </c>
      <c r="CL2542">
        <v>80</v>
      </c>
      <c r="CM2542">
        <v>89</v>
      </c>
      <c r="CN2542">
        <v>106</v>
      </c>
      <c r="CO2542">
        <v>111</v>
      </c>
      <c r="CP2542">
        <v>115</v>
      </c>
      <c r="CQ2542">
        <v>143</v>
      </c>
      <c r="CR2542">
        <v>152</v>
      </c>
      <c r="CS2542">
        <v>151</v>
      </c>
      <c r="CT2542">
        <v>164</v>
      </c>
      <c r="CU2542">
        <v>181</v>
      </c>
      <c r="CV2542">
        <v>205</v>
      </c>
      <c r="CW2542">
        <v>227</v>
      </c>
      <c r="CX2542">
        <v>237</v>
      </c>
      <c r="CY2542">
        <v>264</v>
      </c>
    </row>
    <row r="2543" spans="2:103" x14ac:dyDescent="0.35">
      <c r="B2543" t="s">
        <v>605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1</v>
      </c>
      <c r="CC2543">
        <v>1</v>
      </c>
      <c r="CD2543">
        <v>1</v>
      </c>
      <c r="CE2543">
        <v>1</v>
      </c>
      <c r="CF2543">
        <v>1</v>
      </c>
      <c r="CG2543">
        <v>1</v>
      </c>
      <c r="CH2543">
        <v>1</v>
      </c>
      <c r="CI2543">
        <v>1</v>
      </c>
      <c r="CJ2543">
        <v>2</v>
      </c>
      <c r="CK2543">
        <v>2</v>
      </c>
      <c r="CL2543">
        <v>2</v>
      </c>
      <c r="CM2543">
        <v>2</v>
      </c>
      <c r="CN2543">
        <v>2</v>
      </c>
      <c r="CO2543">
        <v>2</v>
      </c>
      <c r="CP2543">
        <v>2</v>
      </c>
      <c r="CQ2543">
        <v>2</v>
      </c>
      <c r="CR2543">
        <v>2</v>
      </c>
      <c r="CS2543">
        <v>2</v>
      </c>
      <c r="CT2543">
        <v>2</v>
      </c>
      <c r="CU2543">
        <v>3</v>
      </c>
      <c r="CV2543">
        <v>3</v>
      </c>
      <c r="CW2543">
        <v>3</v>
      </c>
      <c r="CX2543">
        <v>3</v>
      </c>
      <c r="CY2543">
        <v>5</v>
      </c>
    </row>
    <row r="2544" spans="2:103" x14ac:dyDescent="0.35">
      <c r="B2544" t="s">
        <v>605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2</v>
      </c>
      <c r="BQ2544">
        <v>3</v>
      </c>
      <c r="BR2544">
        <v>4</v>
      </c>
      <c r="BS2544">
        <v>6</v>
      </c>
      <c r="BT2544">
        <v>6</v>
      </c>
      <c r="BU2544">
        <v>7</v>
      </c>
      <c r="BV2544">
        <v>9</v>
      </c>
      <c r="BW2544">
        <v>9</v>
      </c>
      <c r="BX2544">
        <v>11</v>
      </c>
      <c r="BY2544">
        <v>11</v>
      </c>
      <c r="BZ2544">
        <v>12</v>
      </c>
      <c r="CA2544">
        <v>12</v>
      </c>
      <c r="CB2544">
        <v>12</v>
      </c>
      <c r="CC2544">
        <v>15</v>
      </c>
      <c r="CD2544">
        <v>17</v>
      </c>
      <c r="CE2544">
        <v>21</v>
      </c>
      <c r="CF2544">
        <v>21</v>
      </c>
      <c r="CG2544">
        <v>23</v>
      </c>
      <c r="CH2544">
        <v>23</v>
      </c>
      <c r="CI2544">
        <v>23</v>
      </c>
      <c r="CJ2544">
        <v>23</v>
      </c>
      <c r="CK2544">
        <v>23</v>
      </c>
      <c r="CL2544">
        <v>24</v>
      </c>
      <c r="CM2544">
        <v>24</v>
      </c>
      <c r="CN2544">
        <v>24</v>
      </c>
      <c r="CO2544">
        <v>24</v>
      </c>
      <c r="CP2544">
        <v>25</v>
      </c>
      <c r="CQ2544">
        <v>25</v>
      </c>
      <c r="CR2544">
        <v>25</v>
      </c>
      <c r="CS2544">
        <v>25</v>
      </c>
      <c r="CT2544">
        <v>25</v>
      </c>
      <c r="CU2544">
        <v>25</v>
      </c>
      <c r="CV2544">
        <v>25</v>
      </c>
      <c r="CW2544">
        <v>25</v>
      </c>
      <c r="CX2544">
        <v>26</v>
      </c>
      <c r="CY2544">
        <v>26</v>
      </c>
    </row>
    <row r="2545" spans="2:103" x14ac:dyDescent="0.35">
      <c r="B2545" t="s">
        <v>605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1</v>
      </c>
      <c r="BT2545">
        <v>1</v>
      </c>
      <c r="BU2545">
        <v>1</v>
      </c>
      <c r="BV2545">
        <v>1</v>
      </c>
      <c r="BW2545">
        <v>1</v>
      </c>
      <c r="BX2545">
        <v>2</v>
      </c>
      <c r="BY2545">
        <v>3</v>
      </c>
      <c r="BZ2545">
        <v>4</v>
      </c>
      <c r="CA2545">
        <v>4</v>
      </c>
      <c r="CB2545">
        <v>4</v>
      </c>
      <c r="CC2545">
        <v>5</v>
      </c>
      <c r="CD2545">
        <v>6</v>
      </c>
      <c r="CE2545">
        <v>8</v>
      </c>
      <c r="CF2545">
        <v>8</v>
      </c>
      <c r="CG2545">
        <v>10</v>
      </c>
      <c r="CH2545">
        <v>10</v>
      </c>
      <c r="CI2545">
        <v>11</v>
      </c>
      <c r="CJ2545">
        <v>11</v>
      </c>
      <c r="CK2545">
        <v>12</v>
      </c>
      <c r="CL2545">
        <v>12</v>
      </c>
      <c r="CM2545">
        <v>12</v>
      </c>
      <c r="CN2545">
        <v>12</v>
      </c>
      <c r="CO2545">
        <v>13</v>
      </c>
      <c r="CP2545">
        <v>13</v>
      </c>
      <c r="CQ2545">
        <v>13</v>
      </c>
      <c r="CR2545">
        <v>15</v>
      </c>
      <c r="CS2545">
        <v>20</v>
      </c>
      <c r="CT2545">
        <v>20</v>
      </c>
      <c r="CU2545">
        <v>22</v>
      </c>
      <c r="CV2545">
        <v>22</v>
      </c>
      <c r="CW2545">
        <v>24</v>
      </c>
      <c r="CX2545">
        <v>26</v>
      </c>
      <c r="CY2545">
        <v>29</v>
      </c>
    </row>
    <row r="2546" spans="2:103" x14ac:dyDescent="0.35">
      <c r="B2546" t="s">
        <v>605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1</v>
      </c>
      <c r="BR2546">
        <v>2</v>
      </c>
      <c r="BS2546">
        <v>2</v>
      </c>
      <c r="BT2546">
        <v>2</v>
      </c>
      <c r="BU2546">
        <v>2</v>
      </c>
      <c r="BV2546">
        <v>6</v>
      </c>
      <c r="BW2546">
        <v>6</v>
      </c>
      <c r="BX2546">
        <v>6</v>
      </c>
      <c r="BY2546">
        <v>7</v>
      </c>
      <c r="BZ2546">
        <v>9</v>
      </c>
      <c r="CA2546">
        <v>13</v>
      </c>
      <c r="CB2546">
        <v>17</v>
      </c>
      <c r="CC2546">
        <v>21</v>
      </c>
      <c r="CD2546">
        <v>21</v>
      </c>
      <c r="CE2546">
        <v>21</v>
      </c>
      <c r="CF2546">
        <v>26</v>
      </c>
      <c r="CG2546">
        <v>40</v>
      </c>
      <c r="CH2546">
        <v>40</v>
      </c>
      <c r="CI2546">
        <v>43</v>
      </c>
      <c r="CJ2546">
        <v>43</v>
      </c>
      <c r="CK2546">
        <v>43</v>
      </c>
      <c r="CL2546">
        <v>44</v>
      </c>
      <c r="CM2546">
        <v>45</v>
      </c>
      <c r="CN2546">
        <v>47</v>
      </c>
      <c r="CO2546">
        <v>51</v>
      </c>
      <c r="CP2546">
        <v>53</v>
      </c>
      <c r="CQ2546">
        <v>55</v>
      </c>
      <c r="CR2546">
        <v>56</v>
      </c>
      <c r="CS2546">
        <v>59</v>
      </c>
      <c r="CT2546">
        <v>62</v>
      </c>
      <c r="CU2546">
        <v>63</v>
      </c>
      <c r="CV2546">
        <v>63</v>
      </c>
      <c r="CW2546">
        <v>63</v>
      </c>
      <c r="CX2546">
        <v>62</v>
      </c>
      <c r="CY2546">
        <v>63</v>
      </c>
    </row>
    <row r="2547" spans="2:103" x14ac:dyDescent="0.35">
      <c r="B2547" t="s">
        <v>605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2</v>
      </c>
      <c r="CI2547">
        <v>2</v>
      </c>
      <c r="CJ2547">
        <v>2</v>
      </c>
      <c r="CK2547">
        <v>2</v>
      </c>
      <c r="CL2547">
        <v>2</v>
      </c>
      <c r="CM2547">
        <v>2</v>
      </c>
      <c r="CN2547">
        <v>2</v>
      </c>
      <c r="CO2547">
        <v>2</v>
      </c>
      <c r="CP2547">
        <v>3</v>
      </c>
      <c r="CQ2547">
        <v>3</v>
      </c>
      <c r="CR2547">
        <v>3</v>
      </c>
      <c r="CS2547">
        <v>4</v>
      </c>
      <c r="CT2547">
        <v>4</v>
      </c>
      <c r="CU2547">
        <v>4</v>
      </c>
      <c r="CV2547">
        <v>4</v>
      </c>
      <c r="CW2547">
        <v>4</v>
      </c>
      <c r="CX2547">
        <v>4</v>
      </c>
      <c r="CY2547">
        <v>4</v>
      </c>
    </row>
    <row r="2548" spans="2:103" x14ac:dyDescent="0.35">
      <c r="B2548" t="s">
        <v>605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1</v>
      </c>
      <c r="BP2548">
        <v>1</v>
      </c>
      <c r="BQ2548">
        <v>1</v>
      </c>
      <c r="BR2548">
        <v>1</v>
      </c>
      <c r="BS2548">
        <v>1</v>
      </c>
      <c r="BT2548">
        <v>1</v>
      </c>
      <c r="BU2548">
        <v>3</v>
      </c>
      <c r="BV2548">
        <v>3</v>
      </c>
      <c r="BW2548">
        <v>2</v>
      </c>
      <c r="BX2548">
        <v>2</v>
      </c>
      <c r="BY2548">
        <v>5</v>
      </c>
      <c r="BZ2548">
        <v>7</v>
      </c>
      <c r="CA2548">
        <v>7</v>
      </c>
      <c r="CB2548">
        <v>11</v>
      </c>
      <c r="CC2548">
        <v>14</v>
      </c>
      <c r="CD2548">
        <v>18</v>
      </c>
      <c r="CE2548">
        <v>23</v>
      </c>
      <c r="CF2548">
        <v>30</v>
      </c>
      <c r="CG2548">
        <v>38</v>
      </c>
      <c r="CH2548">
        <v>38</v>
      </c>
      <c r="CI2548">
        <v>39</v>
      </c>
      <c r="CJ2548">
        <v>43</v>
      </c>
      <c r="CK2548">
        <v>47</v>
      </c>
      <c r="CL2548">
        <v>56</v>
      </c>
      <c r="CM2548">
        <v>63</v>
      </c>
      <c r="CN2548">
        <v>66</v>
      </c>
      <c r="CO2548">
        <v>70</v>
      </c>
      <c r="CP2548">
        <v>72</v>
      </c>
      <c r="CQ2548">
        <v>72</v>
      </c>
      <c r="CR2548">
        <v>73</v>
      </c>
      <c r="CS2548">
        <v>77</v>
      </c>
      <c r="CT2548">
        <v>77</v>
      </c>
      <c r="CU2548">
        <v>77</v>
      </c>
      <c r="CV2548">
        <v>78</v>
      </c>
      <c r="CW2548">
        <v>79</v>
      </c>
      <c r="CX2548">
        <v>81</v>
      </c>
      <c r="CY2548">
        <v>82</v>
      </c>
    </row>
    <row r="2549" spans="2:103" x14ac:dyDescent="0.35">
      <c r="B2549" t="s">
        <v>605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1</v>
      </c>
      <c r="BJ2549">
        <v>2</v>
      </c>
      <c r="BK2549">
        <v>4</v>
      </c>
      <c r="BL2549">
        <v>5</v>
      </c>
      <c r="BM2549">
        <v>6</v>
      </c>
      <c r="BN2549">
        <v>7</v>
      </c>
      <c r="BO2549">
        <v>15</v>
      </c>
      <c r="BP2549">
        <v>18</v>
      </c>
      <c r="BQ2549">
        <v>28</v>
      </c>
      <c r="BR2549">
        <v>35</v>
      </c>
      <c r="BS2549">
        <v>51</v>
      </c>
      <c r="BT2549">
        <v>56</v>
      </c>
      <c r="BU2549">
        <v>62</v>
      </c>
      <c r="BV2549">
        <v>78</v>
      </c>
      <c r="BW2549">
        <v>85</v>
      </c>
      <c r="BX2549">
        <v>108</v>
      </c>
      <c r="BY2549">
        <v>119</v>
      </c>
      <c r="BZ2549">
        <v>146</v>
      </c>
      <c r="CA2549">
        <v>172</v>
      </c>
      <c r="CB2549">
        <v>190</v>
      </c>
      <c r="CC2549">
        <v>235</v>
      </c>
      <c r="CD2549">
        <v>266</v>
      </c>
      <c r="CE2549">
        <v>312</v>
      </c>
      <c r="CF2549">
        <v>346</v>
      </c>
      <c r="CG2549">
        <v>392</v>
      </c>
      <c r="CH2549">
        <v>427</v>
      </c>
      <c r="CI2549">
        <v>459</v>
      </c>
      <c r="CJ2549">
        <v>501</v>
      </c>
      <c r="CK2549">
        <v>527</v>
      </c>
      <c r="CL2549">
        <v>559</v>
      </c>
      <c r="CM2549">
        <v>592</v>
      </c>
      <c r="CN2549">
        <v>620</v>
      </c>
      <c r="CO2549">
        <v>636</v>
      </c>
      <c r="CP2549">
        <v>646</v>
      </c>
      <c r="CQ2549">
        <v>666</v>
      </c>
      <c r="CR2549">
        <v>682</v>
      </c>
      <c r="CS2549">
        <v>707</v>
      </c>
      <c r="CT2549">
        <v>735</v>
      </c>
      <c r="CU2549">
        <v>772</v>
      </c>
      <c r="CV2549">
        <v>793</v>
      </c>
      <c r="CW2549">
        <v>833</v>
      </c>
      <c r="CX2549">
        <v>854</v>
      </c>
      <c r="CY2549">
        <v>873</v>
      </c>
    </row>
    <row r="2550" spans="2:103" x14ac:dyDescent="0.35">
      <c r="B2550" t="s">
        <v>605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1</v>
      </c>
      <c r="BJ2550">
        <v>2</v>
      </c>
      <c r="BK2550">
        <v>2</v>
      </c>
      <c r="BL2550">
        <v>4</v>
      </c>
      <c r="BM2550">
        <v>6</v>
      </c>
      <c r="BN2550">
        <v>5</v>
      </c>
      <c r="BO2550">
        <v>10</v>
      </c>
      <c r="BP2550">
        <v>12</v>
      </c>
      <c r="BQ2550">
        <v>21</v>
      </c>
      <c r="BR2550">
        <v>33</v>
      </c>
      <c r="BS2550">
        <v>45</v>
      </c>
      <c r="BT2550">
        <v>67</v>
      </c>
      <c r="BU2550">
        <v>97</v>
      </c>
      <c r="BV2550">
        <v>123</v>
      </c>
      <c r="BW2550">
        <v>157</v>
      </c>
      <c r="BX2550">
        <v>203</v>
      </c>
      <c r="BY2550">
        <v>232</v>
      </c>
      <c r="BZ2550">
        <v>291</v>
      </c>
      <c r="CA2550">
        <v>371</v>
      </c>
      <c r="CB2550">
        <v>408</v>
      </c>
      <c r="CC2550">
        <v>490</v>
      </c>
      <c r="CD2550">
        <v>561</v>
      </c>
      <c r="CE2550">
        <v>596</v>
      </c>
      <c r="CF2550">
        <v>648</v>
      </c>
      <c r="CG2550">
        <v>698</v>
      </c>
      <c r="CH2550">
        <v>772</v>
      </c>
      <c r="CI2550">
        <v>828</v>
      </c>
      <c r="CJ2550">
        <v>865</v>
      </c>
      <c r="CK2550">
        <v>914</v>
      </c>
      <c r="CL2550">
        <v>970</v>
      </c>
      <c r="CM2550">
        <v>1030</v>
      </c>
      <c r="CN2550">
        <v>1113</v>
      </c>
      <c r="CO2550">
        <v>1188</v>
      </c>
      <c r="CP2550">
        <v>1236</v>
      </c>
      <c r="CQ2550">
        <v>1295</v>
      </c>
      <c r="CR2550">
        <v>1326</v>
      </c>
      <c r="CS2550">
        <v>1359</v>
      </c>
      <c r="CT2550">
        <v>1451</v>
      </c>
      <c r="CU2550">
        <v>1501</v>
      </c>
      <c r="CV2550">
        <v>1577</v>
      </c>
      <c r="CW2550">
        <v>1633</v>
      </c>
      <c r="CX2550">
        <v>1678</v>
      </c>
      <c r="CY2550">
        <v>1703</v>
      </c>
    </row>
    <row r="2551" spans="2:103" x14ac:dyDescent="0.35">
      <c r="B2551" t="s">
        <v>605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1</v>
      </c>
      <c r="BQ2551">
        <v>1</v>
      </c>
      <c r="BR2551">
        <v>4</v>
      </c>
      <c r="BS2551">
        <v>8</v>
      </c>
      <c r="BT2551">
        <v>8</v>
      </c>
      <c r="BU2551">
        <v>10</v>
      </c>
      <c r="BV2551">
        <v>13</v>
      </c>
      <c r="BW2551">
        <v>13</v>
      </c>
      <c r="BX2551">
        <v>16</v>
      </c>
      <c r="BY2551">
        <v>19</v>
      </c>
      <c r="BZ2551">
        <v>22</v>
      </c>
      <c r="CA2551">
        <v>23</v>
      </c>
      <c r="CB2551">
        <v>24</v>
      </c>
      <c r="CC2551">
        <v>29</v>
      </c>
      <c r="CD2551">
        <v>32</v>
      </c>
      <c r="CE2551">
        <v>37</v>
      </c>
      <c r="CF2551">
        <v>45</v>
      </c>
      <c r="CG2551">
        <v>46</v>
      </c>
      <c r="CH2551">
        <v>49</v>
      </c>
      <c r="CI2551">
        <v>51</v>
      </c>
      <c r="CJ2551">
        <v>51</v>
      </c>
      <c r="CK2551">
        <v>55</v>
      </c>
      <c r="CL2551">
        <v>55</v>
      </c>
      <c r="CM2551">
        <v>59</v>
      </c>
      <c r="CN2551">
        <v>60</v>
      </c>
      <c r="CO2551">
        <v>59</v>
      </c>
      <c r="CP2551">
        <v>59</v>
      </c>
      <c r="CQ2551">
        <v>60</v>
      </c>
      <c r="CR2551">
        <v>61</v>
      </c>
      <c r="CS2551">
        <v>61</v>
      </c>
      <c r="CT2551">
        <v>61</v>
      </c>
      <c r="CU2551">
        <v>61</v>
      </c>
      <c r="CV2551">
        <v>61</v>
      </c>
      <c r="CW2551">
        <v>63</v>
      </c>
      <c r="CX2551">
        <v>63</v>
      </c>
      <c r="CY2551">
        <v>64</v>
      </c>
    </row>
    <row r="2552" spans="2:103" x14ac:dyDescent="0.35">
      <c r="B2552" t="s">
        <v>605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2</v>
      </c>
      <c r="BM2552">
        <v>3</v>
      </c>
      <c r="BN2552">
        <v>3</v>
      </c>
      <c r="BO2552">
        <v>3</v>
      </c>
      <c r="BP2552">
        <v>3</v>
      </c>
      <c r="BQ2552">
        <v>4</v>
      </c>
      <c r="BR2552">
        <v>12</v>
      </c>
      <c r="BS2552">
        <v>15</v>
      </c>
      <c r="BT2552">
        <v>19</v>
      </c>
      <c r="BU2552">
        <v>27</v>
      </c>
      <c r="BV2552">
        <v>28</v>
      </c>
      <c r="BW2552">
        <v>36</v>
      </c>
      <c r="BX2552">
        <v>45</v>
      </c>
      <c r="BY2552">
        <v>54</v>
      </c>
      <c r="BZ2552">
        <v>87</v>
      </c>
      <c r="CA2552">
        <v>106</v>
      </c>
      <c r="CB2552">
        <v>124</v>
      </c>
      <c r="CC2552">
        <v>145</v>
      </c>
      <c r="CD2552">
        <v>169</v>
      </c>
      <c r="CE2552">
        <v>187</v>
      </c>
      <c r="CF2552">
        <v>218</v>
      </c>
      <c r="CG2552">
        <v>232</v>
      </c>
      <c r="CH2552">
        <v>270</v>
      </c>
      <c r="CI2552">
        <v>284</v>
      </c>
      <c r="CJ2552">
        <v>328</v>
      </c>
      <c r="CK2552">
        <v>349</v>
      </c>
      <c r="CL2552">
        <v>380</v>
      </c>
      <c r="CM2552">
        <v>424</v>
      </c>
      <c r="CN2552">
        <v>458</v>
      </c>
      <c r="CO2552">
        <v>484</v>
      </c>
      <c r="CP2552">
        <v>502</v>
      </c>
      <c r="CQ2552">
        <v>525</v>
      </c>
      <c r="CR2552">
        <v>535</v>
      </c>
      <c r="CS2552">
        <v>544</v>
      </c>
      <c r="CT2552">
        <v>575</v>
      </c>
      <c r="CU2552">
        <v>592</v>
      </c>
      <c r="CV2552">
        <v>612</v>
      </c>
      <c r="CW2552">
        <v>621</v>
      </c>
      <c r="CX2552">
        <v>635</v>
      </c>
      <c r="CY2552">
        <v>648</v>
      </c>
    </row>
    <row r="2553" spans="2:103" x14ac:dyDescent="0.35">
      <c r="B2553" t="s">
        <v>605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1</v>
      </c>
      <c r="BH2553">
        <v>1</v>
      </c>
      <c r="BI2553">
        <v>1</v>
      </c>
      <c r="BJ2553">
        <v>1</v>
      </c>
      <c r="BK2553">
        <v>2</v>
      </c>
      <c r="BL2553">
        <v>13</v>
      </c>
      <c r="BM2553">
        <v>19</v>
      </c>
      <c r="BN2553">
        <v>25</v>
      </c>
      <c r="BO2553">
        <v>27</v>
      </c>
      <c r="BP2553">
        <v>38</v>
      </c>
      <c r="BQ2553">
        <v>63</v>
      </c>
      <c r="BR2553">
        <v>93</v>
      </c>
      <c r="BS2553">
        <v>109</v>
      </c>
      <c r="BT2553">
        <v>151</v>
      </c>
      <c r="BU2553">
        <v>231</v>
      </c>
      <c r="BV2553">
        <v>272</v>
      </c>
      <c r="BW2553">
        <v>374</v>
      </c>
      <c r="BX2553">
        <v>479</v>
      </c>
      <c r="BY2553">
        <v>584</v>
      </c>
      <c r="BZ2553">
        <v>804</v>
      </c>
      <c r="CA2553">
        <v>877</v>
      </c>
      <c r="CB2553">
        <v>1006</v>
      </c>
      <c r="CC2553">
        <v>1146</v>
      </c>
      <c r="CD2553">
        <v>1319</v>
      </c>
      <c r="CE2553">
        <v>1466</v>
      </c>
      <c r="CF2553">
        <v>1562</v>
      </c>
      <c r="CG2553">
        <v>1620</v>
      </c>
      <c r="CH2553">
        <v>1684</v>
      </c>
      <c r="CI2553">
        <v>1747</v>
      </c>
      <c r="CJ2553">
        <v>1803</v>
      </c>
      <c r="CK2553">
        <v>1922</v>
      </c>
      <c r="CL2553">
        <v>1999</v>
      </c>
      <c r="CM2553">
        <v>2092</v>
      </c>
      <c r="CN2553">
        <v>2141</v>
      </c>
      <c r="CO2553">
        <v>2203</v>
      </c>
      <c r="CP2553">
        <v>2245</v>
      </c>
      <c r="CQ2553">
        <v>2295</v>
      </c>
      <c r="CR2553">
        <v>2374</v>
      </c>
      <c r="CS2553">
        <v>2418</v>
      </c>
      <c r="CT2553">
        <v>2478</v>
      </c>
      <c r="CU2553">
        <v>2551</v>
      </c>
      <c r="CV2553">
        <v>2601</v>
      </c>
      <c r="CW2553">
        <v>2636</v>
      </c>
      <c r="CX2553">
        <v>2685</v>
      </c>
      <c r="CY2553">
        <v>2719</v>
      </c>
    </row>
    <row r="2554" spans="2:103" x14ac:dyDescent="0.35">
      <c r="B2554" t="s">
        <v>605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1</v>
      </c>
      <c r="BH2554">
        <v>1</v>
      </c>
      <c r="BI2554">
        <v>1</v>
      </c>
      <c r="BJ2554">
        <v>1</v>
      </c>
      <c r="BK2554">
        <v>2</v>
      </c>
      <c r="BL2554">
        <v>6</v>
      </c>
      <c r="BM2554">
        <v>7</v>
      </c>
      <c r="BN2554">
        <v>10</v>
      </c>
      <c r="BO2554">
        <v>21</v>
      </c>
      <c r="BP2554">
        <v>27</v>
      </c>
      <c r="BQ2554">
        <v>36</v>
      </c>
      <c r="BR2554">
        <v>55</v>
      </c>
      <c r="BS2554">
        <v>65</v>
      </c>
      <c r="BT2554">
        <v>94</v>
      </c>
      <c r="BU2554">
        <v>150</v>
      </c>
      <c r="BV2554">
        <v>212</v>
      </c>
      <c r="BW2554">
        <v>282</v>
      </c>
      <c r="BX2554">
        <v>384</v>
      </c>
      <c r="BY2554">
        <v>484</v>
      </c>
      <c r="BZ2554">
        <v>648</v>
      </c>
      <c r="CA2554">
        <v>741</v>
      </c>
      <c r="CB2554">
        <v>849</v>
      </c>
      <c r="CC2554">
        <v>982</v>
      </c>
      <c r="CD2554">
        <v>1134</v>
      </c>
      <c r="CE2554">
        <v>1241</v>
      </c>
      <c r="CF2554">
        <v>1325</v>
      </c>
      <c r="CG2554">
        <v>1372</v>
      </c>
      <c r="CH2554">
        <v>1411</v>
      </c>
      <c r="CI2554">
        <v>1446</v>
      </c>
      <c r="CJ2554">
        <v>1523</v>
      </c>
      <c r="CK2554">
        <v>1567</v>
      </c>
      <c r="CL2554">
        <v>1611</v>
      </c>
      <c r="CM2554">
        <v>1668</v>
      </c>
      <c r="CN2554">
        <v>1712</v>
      </c>
      <c r="CO2554">
        <v>1741</v>
      </c>
      <c r="CP2554">
        <v>1767</v>
      </c>
      <c r="CQ2554">
        <v>1800</v>
      </c>
      <c r="CR2554">
        <v>1848</v>
      </c>
      <c r="CS2554">
        <v>1880</v>
      </c>
      <c r="CT2554">
        <v>1921</v>
      </c>
      <c r="CU2554">
        <v>1962</v>
      </c>
      <c r="CV2554">
        <v>2008</v>
      </c>
      <c r="CW2554">
        <v>2035</v>
      </c>
      <c r="CX2554">
        <v>2078</v>
      </c>
      <c r="CY2554">
        <v>2111</v>
      </c>
    </row>
    <row r="2555" spans="2:103" x14ac:dyDescent="0.35">
      <c r="B2555" t="s">
        <v>605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1</v>
      </c>
      <c r="BQ2555">
        <v>1</v>
      </c>
      <c r="BR2555">
        <v>2</v>
      </c>
      <c r="BS2555">
        <v>2</v>
      </c>
      <c r="BT2555">
        <v>3</v>
      </c>
      <c r="BU2555">
        <v>4</v>
      </c>
      <c r="BV2555">
        <v>6</v>
      </c>
      <c r="BW2555">
        <v>7</v>
      </c>
      <c r="BX2555">
        <v>7</v>
      </c>
      <c r="BY2555">
        <v>8</v>
      </c>
      <c r="BZ2555">
        <v>10</v>
      </c>
      <c r="CA2555">
        <v>9</v>
      </c>
      <c r="CB2555">
        <v>10</v>
      </c>
      <c r="CC2555">
        <v>12</v>
      </c>
      <c r="CD2555">
        <v>15</v>
      </c>
      <c r="CE2555">
        <v>17</v>
      </c>
      <c r="CF2555">
        <v>18</v>
      </c>
      <c r="CG2555">
        <v>20</v>
      </c>
      <c r="CH2555">
        <v>23</v>
      </c>
      <c r="CI2555">
        <v>28</v>
      </c>
      <c r="CJ2555">
        <v>29</v>
      </c>
      <c r="CK2555">
        <v>30</v>
      </c>
      <c r="CL2555">
        <v>30</v>
      </c>
      <c r="CM2555">
        <v>32</v>
      </c>
      <c r="CN2555">
        <v>36</v>
      </c>
      <c r="CO2555">
        <v>37</v>
      </c>
      <c r="CP2555">
        <v>40</v>
      </c>
      <c r="CQ2555">
        <v>42</v>
      </c>
      <c r="CR2555">
        <v>43</v>
      </c>
      <c r="CS2555">
        <v>44</v>
      </c>
      <c r="CT2555">
        <v>48</v>
      </c>
      <c r="CU2555">
        <v>53</v>
      </c>
      <c r="CV2555">
        <v>55</v>
      </c>
      <c r="CW2555">
        <v>57</v>
      </c>
      <c r="CX2555">
        <v>58</v>
      </c>
      <c r="CY2555">
        <v>61</v>
      </c>
    </row>
    <row r="2556" spans="2:103" x14ac:dyDescent="0.35">
      <c r="B2556" t="s">
        <v>605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1</v>
      </c>
      <c r="BT2556">
        <v>1</v>
      </c>
      <c r="BU2556">
        <v>1</v>
      </c>
      <c r="BV2556">
        <v>1</v>
      </c>
      <c r="BW2556">
        <v>1</v>
      </c>
      <c r="BX2556">
        <v>1</v>
      </c>
      <c r="BY2556">
        <v>1</v>
      </c>
      <c r="BZ2556">
        <v>1</v>
      </c>
      <c r="CA2556">
        <v>1</v>
      </c>
      <c r="CB2556">
        <v>1</v>
      </c>
      <c r="CC2556">
        <v>1</v>
      </c>
      <c r="CD2556">
        <v>1</v>
      </c>
      <c r="CE2556">
        <v>1</v>
      </c>
      <c r="CF2556">
        <v>1</v>
      </c>
      <c r="CG2556">
        <v>2</v>
      </c>
      <c r="CH2556">
        <v>2</v>
      </c>
      <c r="CI2556">
        <v>3</v>
      </c>
      <c r="CJ2556">
        <v>4</v>
      </c>
      <c r="CK2556">
        <v>4</v>
      </c>
      <c r="CL2556">
        <v>4</v>
      </c>
      <c r="CM2556">
        <v>4</v>
      </c>
      <c r="CN2556">
        <v>4</v>
      </c>
      <c r="CO2556">
        <v>4</v>
      </c>
      <c r="CP2556">
        <v>4</v>
      </c>
      <c r="CQ2556">
        <v>5</v>
      </c>
      <c r="CR2556">
        <v>5</v>
      </c>
      <c r="CS2556">
        <v>5</v>
      </c>
      <c r="CT2556">
        <v>5</v>
      </c>
      <c r="CU2556">
        <v>5</v>
      </c>
      <c r="CV2556">
        <v>5</v>
      </c>
      <c r="CW2556">
        <v>5</v>
      </c>
      <c r="CX2556">
        <v>5</v>
      </c>
      <c r="CY2556">
        <v>6</v>
      </c>
    </row>
    <row r="2557" spans="2:103" x14ac:dyDescent="0.35">
      <c r="B2557" t="s">
        <v>605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1</v>
      </c>
      <c r="BN2557">
        <v>1</v>
      </c>
      <c r="BO2557">
        <v>2</v>
      </c>
      <c r="BP2557">
        <v>2</v>
      </c>
      <c r="BQ2557">
        <v>3</v>
      </c>
      <c r="BR2557">
        <v>4</v>
      </c>
      <c r="BS2557">
        <v>6</v>
      </c>
      <c r="BT2557">
        <v>7</v>
      </c>
      <c r="BU2557">
        <v>7</v>
      </c>
      <c r="BV2557">
        <v>8</v>
      </c>
      <c r="BW2557">
        <v>8</v>
      </c>
      <c r="BX2557">
        <v>9</v>
      </c>
      <c r="BY2557">
        <v>10</v>
      </c>
      <c r="BZ2557">
        <v>14</v>
      </c>
      <c r="CA2557">
        <v>18</v>
      </c>
      <c r="CB2557">
        <v>18</v>
      </c>
      <c r="CC2557">
        <v>26</v>
      </c>
      <c r="CD2557">
        <v>27</v>
      </c>
      <c r="CE2557">
        <v>30</v>
      </c>
      <c r="CF2557">
        <v>36</v>
      </c>
      <c r="CG2557">
        <v>38</v>
      </c>
      <c r="CH2557">
        <v>40</v>
      </c>
      <c r="CI2557">
        <v>43</v>
      </c>
      <c r="CJ2557">
        <v>44</v>
      </c>
      <c r="CK2557">
        <v>47</v>
      </c>
      <c r="CL2557">
        <v>50</v>
      </c>
      <c r="CM2557">
        <v>56</v>
      </c>
      <c r="CN2557">
        <v>57</v>
      </c>
      <c r="CO2557">
        <v>59</v>
      </c>
      <c r="CP2557">
        <v>59</v>
      </c>
      <c r="CQ2557">
        <v>59</v>
      </c>
      <c r="CR2557">
        <v>59</v>
      </c>
      <c r="CS2557">
        <v>60</v>
      </c>
      <c r="CT2557">
        <v>64</v>
      </c>
      <c r="CU2557">
        <v>64</v>
      </c>
      <c r="CV2557">
        <v>65</v>
      </c>
      <c r="CW2557">
        <v>65</v>
      </c>
      <c r="CX2557">
        <v>66</v>
      </c>
      <c r="CY2557">
        <v>65</v>
      </c>
    </row>
    <row r="2558" spans="2:103" x14ac:dyDescent="0.35">
      <c r="B2558" t="s">
        <v>605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2</v>
      </c>
      <c r="BU2558">
        <v>1</v>
      </c>
      <c r="BV2558">
        <v>2</v>
      </c>
      <c r="BW2558">
        <v>1</v>
      </c>
      <c r="BX2558">
        <v>1</v>
      </c>
      <c r="BY2558">
        <v>2</v>
      </c>
      <c r="BZ2558">
        <v>4</v>
      </c>
      <c r="CA2558">
        <v>9</v>
      </c>
      <c r="CB2558">
        <v>9</v>
      </c>
      <c r="CC2558">
        <v>6</v>
      </c>
      <c r="CD2558">
        <v>10</v>
      </c>
      <c r="CE2558">
        <v>10</v>
      </c>
      <c r="CF2558">
        <v>11</v>
      </c>
      <c r="CG2558">
        <v>10</v>
      </c>
      <c r="CH2558">
        <v>12</v>
      </c>
      <c r="CI2558">
        <v>17</v>
      </c>
      <c r="CJ2558">
        <v>16</v>
      </c>
      <c r="CK2558">
        <v>15</v>
      </c>
      <c r="CL2558">
        <v>15</v>
      </c>
      <c r="CM2558">
        <v>17</v>
      </c>
      <c r="CN2558">
        <v>19</v>
      </c>
      <c r="CO2558">
        <v>20</v>
      </c>
      <c r="CP2558">
        <v>20</v>
      </c>
      <c r="CQ2558">
        <v>21</v>
      </c>
      <c r="CR2558">
        <v>22</v>
      </c>
      <c r="CS2558">
        <v>24</v>
      </c>
      <c r="CT2558">
        <v>26</v>
      </c>
      <c r="CU2558">
        <v>26</v>
      </c>
      <c r="CV2558">
        <v>27</v>
      </c>
      <c r="CW2558">
        <v>30</v>
      </c>
      <c r="CX2558">
        <v>34</v>
      </c>
      <c r="CY2558">
        <v>36</v>
      </c>
    </row>
    <row r="2559" spans="2:103" x14ac:dyDescent="0.35">
      <c r="B2559" t="s">
        <v>605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1</v>
      </c>
      <c r="BB2559">
        <v>2</v>
      </c>
      <c r="BC2559">
        <v>2</v>
      </c>
      <c r="BD2559">
        <v>3</v>
      </c>
      <c r="BE2559">
        <v>3</v>
      </c>
      <c r="BF2559">
        <v>3</v>
      </c>
      <c r="BG2559">
        <v>8</v>
      </c>
      <c r="BH2559">
        <v>8</v>
      </c>
      <c r="BI2559">
        <v>8</v>
      </c>
      <c r="BJ2559">
        <v>15</v>
      </c>
      <c r="BK2559">
        <v>19</v>
      </c>
      <c r="BL2559">
        <v>25</v>
      </c>
      <c r="BM2559">
        <v>31</v>
      </c>
      <c r="BN2559">
        <v>43</v>
      </c>
      <c r="BO2559">
        <v>45</v>
      </c>
      <c r="BP2559">
        <v>51</v>
      </c>
      <c r="BQ2559">
        <v>67</v>
      </c>
      <c r="BR2559">
        <v>98</v>
      </c>
      <c r="BS2559">
        <v>106</v>
      </c>
      <c r="BT2559">
        <v>135</v>
      </c>
      <c r="BU2559">
        <v>182</v>
      </c>
      <c r="BV2559">
        <v>236</v>
      </c>
      <c r="BW2559">
        <v>278</v>
      </c>
      <c r="BX2559">
        <v>321</v>
      </c>
      <c r="BY2559">
        <v>397</v>
      </c>
      <c r="BZ2559">
        <v>484</v>
      </c>
      <c r="CA2559">
        <v>528</v>
      </c>
      <c r="CB2559">
        <v>572</v>
      </c>
      <c r="CC2559">
        <v>610</v>
      </c>
      <c r="CD2559">
        <v>671</v>
      </c>
      <c r="CE2559">
        <v>716</v>
      </c>
      <c r="CF2559">
        <v>752</v>
      </c>
      <c r="CG2559">
        <v>774</v>
      </c>
      <c r="CH2559">
        <v>795</v>
      </c>
      <c r="CI2559">
        <v>816</v>
      </c>
      <c r="CJ2559">
        <v>847</v>
      </c>
      <c r="CK2559">
        <v>872</v>
      </c>
      <c r="CL2559">
        <v>898</v>
      </c>
      <c r="CM2559">
        <v>929</v>
      </c>
      <c r="CN2559">
        <v>943</v>
      </c>
      <c r="CO2559">
        <v>963</v>
      </c>
      <c r="CP2559">
        <v>970</v>
      </c>
      <c r="CQ2559">
        <v>995</v>
      </c>
      <c r="CR2559">
        <v>1015</v>
      </c>
      <c r="CS2559">
        <v>1024</v>
      </c>
      <c r="CT2559">
        <v>1037</v>
      </c>
      <c r="CU2559">
        <v>1054</v>
      </c>
      <c r="CV2559">
        <v>1065</v>
      </c>
      <c r="CW2559">
        <v>1083</v>
      </c>
      <c r="CX2559">
        <v>1097</v>
      </c>
      <c r="CY2559">
        <v>1111</v>
      </c>
    </row>
    <row r="2560" spans="2:103" x14ac:dyDescent="0.35">
      <c r="B2560" t="s">
        <v>605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4</v>
      </c>
      <c r="AZ2560">
        <v>5</v>
      </c>
      <c r="BA2560">
        <v>8</v>
      </c>
      <c r="BB2560">
        <v>9</v>
      </c>
      <c r="BC2560">
        <v>13</v>
      </c>
      <c r="BD2560">
        <v>18</v>
      </c>
      <c r="BE2560">
        <v>20</v>
      </c>
      <c r="BF2560">
        <v>20</v>
      </c>
      <c r="BG2560">
        <v>30</v>
      </c>
      <c r="BH2560">
        <v>34</v>
      </c>
      <c r="BI2560">
        <v>42</v>
      </c>
      <c r="BJ2560">
        <v>55</v>
      </c>
      <c r="BK2560">
        <v>68</v>
      </c>
      <c r="BL2560">
        <v>77</v>
      </c>
      <c r="BM2560">
        <v>110</v>
      </c>
      <c r="BN2560">
        <v>136</v>
      </c>
      <c r="BO2560">
        <v>159</v>
      </c>
      <c r="BP2560">
        <v>219</v>
      </c>
      <c r="BQ2560">
        <v>313</v>
      </c>
      <c r="BR2560">
        <v>374</v>
      </c>
      <c r="BS2560">
        <v>411</v>
      </c>
      <c r="BT2560">
        <v>488</v>
      </c>
      <c r="BU2560">
        <v>540</v>
      </c>
      <c r="BV2560">
        <v>570</v>
      </c>
      <c r="BW2560">
        <v>649</v>
      </c>
      <c r="BX2560">
        <v>735</v>
      </c>
      <c r="BY2560">
        <v>875</v>
      </c>
      <c r="BZ2560">
        <v>982</v>
      </c>
      <c r="CA2560">
        <v>1111</v>
      </c>
      <c r="CB2560">
        <v>1230</v>
      </c>
      <c r="CC2560">
        <v>1359</v>
      </c>
      <c r="CD2560">
        <v>1521</v>
      </c>
      <c r="CE2560">
        <v>1693</v>
      </c>
      <c r="CF2560">
        <v>1889</v>
      </c>
      <c r="CG2560">
        <v>2053</v>
      </c>
      <c r="CH2560">
        <v>2164</v>
      </c>
      <c r="CI2560">
        <v>2285</v>
      </c>
      <c r="CJ2560">
        <v>2354</v>
      </c>
      <c r="CK2560">
        <v>2475</v>
      </c>
      <c r="CL2560">
        <v>2544</v>
      </c>
      <c r="CM2560">
        <v>2684</v>
      </c>
      <c r="CN2560">
        <v>2781</v>
      </c>
      <c r="CO2560">
        <v>2913</v>
      </c>
      <c r="CP2560">
        <v>3040</v>
      </c>
      <c r="CQ2560">
        <v>3154</v>
      </c>
      <c r="CR2560">
        <v>3294</v>
      </c>
      <c r="CS2560">
        <v>3395</v>
      </c>
      <c r="CT2560">
        <v>3525</v>
      </c>
      <c r="CU2560">
        <v>3627</v>
      </c>
      <c r="CV2560">
        <v>3733</v>
      </c>
      <c r="CW2560">
        <v>3817</v>
      </c>
      <c r="CX2560">
        <v>4043</v>
      </c>
      <c r="CY2560">
        <v>4177</v>
      </c>
    </row>
    <row r="2561" spans="2:103" x14ac:dyDescent="0.35">
      <c r="B2561" t="s">
        <v>605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1</v>
      </c>
      <c r="BM2561">
        <v>1</v>
      </c>
      <c r="BN2561">
        <v>1</v>
      </c>
      <c r="BO2561">
        <v>3</v>
      </c>
      <c r="BP2561">
        <v>4</v>
      </c>
      <c r="BQ2561">
        <v>4</v>
      </c>
      <c r="BR2561">
        <v>4</v>
      </c>
      <c r="BS2561">
        <v>5</v>
      </c>
      <c r="BT2561">
        <v>4</v>
      </c>
      <c r="BU2561">
        <v>10</v>
      </c>
      <c r="BV2561">
        <v>9</v>
      </c>
      <c r="BW2561">
        <v>13</v>
      </c>
      <c r="BX2561">
        <v>15</v>
      </c>
      <c r="BY2561">
        <v>16</v>
      </c>
      <c r="BZ2561">
        <v>19</v>
      </c>
      <c r="CA2561">
        <v>37</v>
      </c>
      <c r="CB2561">
        <v>37</v>
      </c>
      <c r="CC2561">
        <v>37</v>
      </c>
      <c r="CD2561">
        <v>37</v>
      </c>
      <c r="CE2561">
        <v>37</v>
      </c>
      <c r="CF2561">
        <v>37</v>
      </c>
      <c r="CG2561">
        <v>37</v>
      </c>
      <c r="CH2561">
        <v>37</v>
      </c>
      <c r="CI2561">
        <v>39</v>
      </c>
      <c r="CJ2561">
        <v>44</v>
      </c>
      <c r="CK2561">
        <v>44</v>
      </c>
      <c r="CL2561">
        <v>48</v>
      </c>
      <c r="CM2561">
        <v>48</v>
      </c>
      <c r="CN2561">
        <v>49</v>
      </c>
      <c r="CO2561">
        <v>48</v>
      </c>
      <c r="CP2561">
        <v>48</v>
      </c>
      <c r="CQ2561">
        <v>47</v>
      </c>
      <c r="CR2561">
        <v>47</v>
      </c>
      <c r="CS2561">
        <v>47</v>
      </c>
      <c r="CT2561">
        <v>47</v>
      </c>
      <c r="CU2561">
        <v>47</v>
      </c>
      <c r="CV2561">
        <v>47</v>
      </c>
      <c r="CW2561">
        <v>48</v>
      </c>
      <c r="CX2561">
        <v>47</v>
      </c>
      <c r="CY2561">
        <v>47</v>
      </c>
    </row>
    <row r="2562" spans="2:103" x14ac:dyDescent="0.35">
      <c r="B2562" t="s">
        <v>605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1</v>
      </c>
      <c r="BD2562">
        <v>1</v>
      </c>
      <c r="BE2562">
        <v>1</v>
      </c>
      <c r="BF2562">
        <v>1</v>
      </c>
      <c r="BG2562">
        <v>1</v>
      </c>
      <c r="BH2562">
        <v>1</v>
      </c>
      <c r="BI2562">
        <v>1</v>
      </c>
      <c r="BJ2562">
        <v>5</v>
      </c>
      <c r="BK2562">
        <v>10</v>
      </c>
      <c r="BL2562">
        <v>17</v>
      </c>
      <c r="BM2562">
        <v>21</v>
      </c>
      <c r="BN2562">
        <v>23</v>
      </c>
      <c r="BO2562">
        <v>33</v>
      </c>
      <c r="BP2562">
        <v>44</v>
      </c>
      <c r="BQ2562">
        <v>56</v>
      </c>
      <c r="BR2562">
        <v>79</v>
      </c>
      <c r="BS2562">
        <v>94</v>
      </c>
      <c r="BT2562">
        <v>126</v>
      </c>
      <c r="BU2562">
        <v>184</v>
      </c>
      <c r="BV2562">
        <v>245</v>
      </c>
      <c r="BW2562">
        <v>312</v>
      </c>
      <c r="BX2562">
        <v>378</v>
      </c>
      <c r="BY2562">
        <v>466</v>
      </c>
      <c r="BZ2562">
        <v>588</v>
      </c>
      <c r="CA2562">
        <v>636</v>
      </c>
      <c r="CB2562">
        <v>716</v>
      </c>
      <c r="CC2562">
        <v>774</v>
      </c>
      <c r="CD2562">
        <v>857</v>
      </c>
      <c r="CE2562">
        <v>949</v>
      </c>
      <c r="CF2562">
        <v>994</v>
      </c>
      <c r="CG2562">
        <v>1039</v>
      </c>
      <c r="CH2562">
        <v>1082</v>
      </c>
      <c r="CI2562">
        <v>1130</v>
      </c>
      <c r="CJ2562">
        <v>1176</v>
      </c>
      <c r="CK2562">
        <v>1251</v>
      </c>
      <c r="CL2562">
        <v>1296</v>
      </c>
      <c r="CM2562">
        <v>1335</v>
      </c>
      <c r="CN2562">
        <v>1396</v>
      </c>
      <c r="CO2562">
        <v>1441</v>
      </c>
      <c r="CP2562">
        <v>1469</v>
      </c>
      <c r="CQ2562">
        <v>1544</v>
      </c>
      <c r="CR2562">
        <v>1591</v>
      </c>
      <c r="CS2562">
        <v>1656</v>
      </c>
      <c r="CT2562">
        <v>1716</v>
      </c>
      <c r="CU2562">
        <v>1780</v>
      </c>
      <c r="CV2562">
        <v>1813</v>
      </c>
      <c r="CW2562">
        <v>1834</v>
      </c>
      <c r="CX2562">
        <v>1970</v>
      </c>
      <c r="CY2562">
        <v>2008</v>
      </c>
    </row>
    <row r="2563" spans="2:103" x14ac:dyDescent="0.35">
      <c r="B2563" t="s">
        <v>605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1</v>
      </c>
      <c r="BT2563">
        <v>1</v>
      </c>
      <c r="BU2563">
        <v>1</v>
      </c>
      <c r="BV2563">
        <v>1</v>
      </c>
      <c r="BW2563">
        <v>6</v>
      </c>
      <c r="BX2563">
        <v>8</v>
      </c>
      <c r="BY2563">
        <v>8</v>
      </c>
      <c r="BZ2563">
        <v>9</v>
      </c>
      <c r="CA2563">
        <v>14</v>
      </c>
      <c r="CB2563">
        <v>15</v>
      </c>
      <c r="CC2563">
        <v>22</v>
      </c>
      <c r="CD2563">
        <v>22</v>
      </c>
      <c r="CE2563">
        <v>24</v>
      </c>
      <c r="CF2563">
        <v>29</v>
      </c>
      <c r="CG2563">
        <v>31</v>
      </c>
      <c r="CH2563">
        <v>37</v>
      </c>
      <c r="CI2563">
        <v>40</v>
      </c>
      <c r="CJ2563">
        <v>48</v>
      </c>
      <c r="CK2563">
        <v>56</v>
      </c>
      <c r="CL2563">
        <v>60</v>
      </c>
      <c r="CM2563">
        <v>60</v>
      </c>
      <c r="CN2563">
        <v>67</v>
      </c>
      <c r="CO2563">
        <v>67</v>
      </c>
      <c r="CP2563">
        <v>73</v>
      </c>
      <c r="CQ2563">
        <v>77</v>
      </c>
      <c r="CR2563">
        <v>77</v>
      </c>
      <c r="CS2563">
        <v>82</v>
      </c>
      <c r="CT2563">
        <v>84</v>
      </c>
      <c r="CU2563">
        <v>87</v>
      </c>
      <c r="CV2563">
        <v>90</v>
      </c>
      <c r="CW2563">
        <v>90</v>
      </c>
      <c r="CX2563">
        <v>92</v>
      </c>
      <c r="CY2563">
        <v>92</v>
      </c>
    </row>
    <row r="2564" spans="2:103" x14ac:dyDescent="0.35">
      <c r="B2564" t="s">
        <v>605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1</v>
      </c>
      <c r="BT2564">
        <v>1</v>
      </c>
      <c r="BU2564">
        <v>1</v>
      </c>
      <c r="BV2564">
        <v>1</v>
      </c>
      <c r="BW2564">
        <v>1</v>
      </c>
      <c r="BX2564">
        <v>3</v>
      </c>
      <c r="BY2564">
        <v>4</v>
      </c>
      <c r="BZ2564">
        <v>5</v>
      </c>
      <c r="CA2564">
        <v>5</v>
      </c>
      <c r="CB2564">
        <v>5</v>
      </c>
      <c r="CC2564">
        <v>9</v>
      </c>
      <c r="CD2564">
        <v>13</v>
      </c>
      <c r="CE2564">
        <v>15</v>
      </c>
      <c r="CF2564">
        <v>16</v>
      </c>
      <c r="CG2564">
        <v>16</v>
      </c>
      <c r="CH2564">
        <v>16</v>
      </c>
      <c r="CI2564">
        <v>17</v>
      </c>
      <c r="CJ2564">
        <v>17</v>
      </c>
      <c r="CK2564">
        <v>17</v>
      </c>
      <c r="CL2564">
        <v>17</v>
      </c>
      <c r="CM2564">
        <v>18</v>
      </c>
      <c r="CN2564">
        <v>20</v>
      </c>
      <c r="CO2564">
        <v>20</v>
      </c>
      <c r="CP2564">
        <v>20</v>
      </c>
      <c r="CQ2564">
        <v>20</v>
      </c>
      <c r="CR2564">
        <v>23</v>
      </c>
      <c r="CS2564">
        <v>23</v>
      </c>
      <c r="CT2564">
        <v>25</v>
      </c>
      <c r="CU2564">
        <v>26</v>
      </c>
      <c r="CV2564">
        <v>26</v>
      </c>
      <c r="CW2564">
        <v>26</v>
      </c>
      <c r="CX2564">
        <v>27</v>
      </c>
      <c r="CY2564">
        <v>30</v>
      </c>
    </row>
    <row r="2565" spans="2:103" x14ac:dyDescent="0.35">
      <c r="B2565" t="s">
        <v>605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1</v>
      </c>
      <c r="BB2565">
        <v>1</v>
      </c>
      <c r="BC2565">
        <v>1</v>
      </c>
      <c r="BD2565">
        <v>3</v>
      </c>
      <c r="BE2565">
        <v>4</v>
      </c>
      <c r="BF2565">
        <v>4</v>
      </c>
      <c r="BG2565">
        <v>10</v>
      </c>
      <c r="BH2565">
        <v>19</v>
      </c>
      <c r="BI2565">
        <v>34</v>
      </c>
      <c r="BJ2565">
        <v>44</v>
      </c>
      <c r="BK2565">
        <v>67</v>
      </c>
      <c r="BL2565">
        <v>85</v>
      </c>
      <c r="BM2565">
        <v>96</v>
      </c>
      <c r="BN2565">
        <v>175</v>
      </c>
      <c r="BO2565">
        <v>252</v>
      </c>
      <c r="BP2565">
        <v>342</v>
      </c>
      <c r="BQ2565">
        <v>475</v>
      </c>
      <c r="BR2565">
        <v>637</v>
      </c>
      <c r="BS2565">
        <v>803</v>
      </c>
      <c r="BT2565">
        <v>890</v>
      </c>
      <c r="BU2565">
        <v>1072</v>
      </c>
      <c r="BV2565">
        <v>1315</v>
      </c>
      <c r="BW2565">
        <v>1675</v>
      </c>
      <c r="BX2565">
        <v>2100</v>
      </c>
      <c r="BY2565">
        <v>2430</v>
      </c>
      <c r="BZ2565">
        <v>3008</v>
      </c>
      <c r="CA2565">
        <v>3189</v>
      </c>
      <c r="CB2565">
        <v>3728</v>
      </c>
      <c r="CC2565">
        <v>4272</v>
      </c>
      <c r="CD2565">
        <v>4777</v>
      </c>
      <c r="CE2565">
        <v>5029</v>
      </c>
      <c r="CF2565">
        <v>5521</v>
      </c>
      <c r="CG2565">
        <v>6022</v>
      </c>
      <c r="CH2565">
        <v>6386</v>
      </c>
      <c r="CI2565">
        <v>6813</v>
      </c>
      <c r="CJ2565">
        <v>7130</v>
      </c>
      <c r="CK2565">
        <v>7441</v>
      </c>
      <c r="CL2565">
        <v>8045</v>
      </c>
      <c r="CM2565">
        <v>8563</v>
      </c>
      <c r="CN2565">
        <v>9014</v>
      </c>
      <c r="CO2565">
        <v>9214</v>
      </c>
      <c r="CP2565">
        <v>9553</v>
      </c>
      <c r="CQ2565">
        <v>10028</v>
      </c>
      <c r="CR2565">
        <v>10028</v>
      </c>
      <c r="CS2565">
        <v>11226</v>
      </c>
      <c r="CT2565">
        <v>11877</v>
      </c>
      <c r="CU2565">
        <v>11877</v>
      </c>
      <c r="CV2565">
        <v>12566</v>
      </c>
      <c r="CW2565">
        <v>12868</v>
      </c>
      <c r="CX2565">
        <v>13445</v>
      </c>
      <c r="CY2565">
        <v>13803</v>
      </c>
    </row>
    <row r="2566" spans="2:103" x14ac:dyDescent="0.35">
      <c r="B2566" t="s">
        <v>605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1</v>
      </c>
      <c r="BD2566">
        <v>1</v>
      </c>
      <c r="BE2566">
        <v>1</v>
      </c>
      <c r="BF2566">
        <v>1</v>
      </c>
      <c r="BG2566">
        <v>1</v>
      </c>
      <c r="BH2566">
        <v>1</v>
      </c>
      <c r="BI2566">
        <v>2</v>
      </c>
      <c r="BJ2566">
        <v>3</v>
      </c>
      <c r="BK2566">
        <v>3</v>
      </c>
      <c r="BL2566">
        <v>3</v>
      </c>
      <c r="BM2566">
        <v>3</v>
      </c>
      <c r="BN2566">
        <v>3</v>
      </c>
      <c r="BO2566">
        <v>4</v>
      </c>
      <c r="BP2566">
        <v>8</v>
      </c>
      <c r="BQ2566">
        <v>15</v>
      </c>
      <c r="BR2566">
        <v>23</v>
      </c>
      <c r="BS2566">
        <v>27</v>
      </c>
      <c r="BT2566">
        <v>33</v>
      </c>
      <c r="BU2566">
        <v>39</v>
      </c>
      <c r="BV2566">
        <v>48</v>
      </c>
      <c r="BW2566">
        <v>57</v>
      </c>
      <c r="BX2566">
        <v>68</v>
      </c>
      <c r="BY2566">
        <v>83</v>
      </c>
      <c r="BZ2566">
        <v>97</v>
      </c>
      <c r="CA2566">
        <v>114</v>
      </c>
      <c r="CB2566">
        <v>125</v>
      </c>
      <c r="CC2566">
        <v>136</v>
      </c>
      <c r="CD2566">
        <v>148</v>
      </c>
      <c r="CE2566">
        <v>163</v>
      </c>
      <c r="CF2566">
        <v>190</v>
      </c>
      <c r="CG2566">
        <v>208</v>
      </c>
      <c r="CH2566">
        <v>212</v>
      </c>
      <c r="CI2566">
        <v>221</v>
      </c>
      <c r="CJ2566">
        <v>256</v>
      </c>
      <c r="CK2566">
        <v>268</v>
      </c>
      <c r="CL2566">
        <v>276</v>
      </c>
      <c r="CM2566">
        <v>290</v>
      </c>
      <c r="CN2566">
        <v>295</v>
      </c>
      <c r="CO2566">
        <v>301</v>
      </c>
      <c r="CP2566">
        <v>304</v>
      </c>
      <c r="CQ2566">
        <v>314</v>
      </c>
      <c r="CR2566">
        <v>317</v>
      </c>
      <c r="CS2566">
        <v>327</v>
      </c>
      <c r="CT2566">
        <v>338</v>
      </c>
      <c r="CU2566">
        <v>347</v>
      </c>
      <c r="CV2566">
        <v>349</v>
      </c>
      <c r="CW2566">
        <v>352</v>
      </c>
      <c r="CX2566">
        <v>362</v>
      </c>
      <c r="CY2566">
        <v>369</v>
      </c>
    </row>
    <row r="2567" spans="2:103" x14ac:dyDescent="0.35">
      <c r="B2567" t="s">
        <v>605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1</v>
      </c>
      <c r="BQ2567">
        <v>1</v>
      </c>
      <c r="BR2567">
        <v>1</v>
      </c>
      <c r="BS2567">
        <v>2</v>
      </c>
      <c r="BT2567">
        <v>2</v>
      </c>
      <c r="BU2567">
        <v>2</v>
      </c>
      <c r="BV2567">
        <v>2</v>
      </c>
      <c r="BW2567">
        <v>2</v>
      </c>
      <c r="BX2567">
        <v>2</v>
      </c>
      <c r="BY2567">
        <v>2</v>
      </c>
      <c r="BZ2567">
        <v>3</v>
      </c>
      <c r="CA2567">
        <v>3</v>
      </c>
      <c r="CB2567">
        <v>3</v>
      </c>
      <c r="CC2567">
        <v>3</v>
      </c>
      <c r="CD2567">
        <v>3</v>
      </c>
      <c r="CE2567">
        <v>3</v>
      </c>
      <c r="CF2567">
        <v>3</v>
      </c>
      <c r="CG2567">
        <v>4</v>
      </c>
      <c r="CH2567">
        <v>4</v>
      </c>
      <c r="CI2567">
        <v>4</v>
      </c>
      <c r="CJ2567">
        <v>4</v>
      </c>
      <c r="CK2567">
        <v>4</v>
      </c>
      <c r="CL2567">
        <v>4</v>
      </c>
      <c r="CM2567">
        <v>4</v>
      </c>
      <c r="CN2567">
        <v>4</v>
      </c>
      <c r="CO2567">
        <v>4</v>
      </c>
      <c r="CP2567">
        <v>4</v>
      </c>
      <c r="CQ2567">
        <v>4</v>
      </c>
      <c r="CR2567">
        <v>4</v>
      </c>
      <c r="CS2567">
        <v>4</v>
      </c>
      <c r="CT2567">
        <v>4</v>
      </c>
      <c r="CU2567">
        <v>4</v>
      </c>
      <c r="CV2567">
        <v>4</v>
      </c>
      <c r="CW2567">
        <v>4</v>
      </c>
      <c r="CX2567">
        <v>4</v>
      </c>
      <c r="CY2567">
        <v>4</v>
      </c>
    </row>
    <row r="2568" spans="2:103" x14ac:dyDescent="0.35">
      <c r="B2568" t="s">
        <v>605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1</v>
      </c>
      <c r="BN2568">
        <v>3</v>
      </c>
      <c r="BO2568">
        <v>5</v>
      </c>
      <c r="BP2568">
        <v>7</v>
      </c>
      <c r="BQ2568">
        <v>9</v>
      </c>
      <c r="BR2568">
        <v>13</v>
      </c>
      <c r="BS2568">
        <v>16</v>
      </c>
      <c r="BT2568">
        <v>21</v>
      </c>
      <c r="BU2568">
        <v>30</v>
      </c>
      <c r="BV2568">
        <v>38</v>
      </c>
      <c r="BW2568">
        <v>47</v>
      </c>
      <c r="BX2568">
        <v>54</v>
      </c>
      <c r="BY2568">
        <v>63</v>
      </c>
      <c r="BZ2568">
        <v>77</v>
      </c>
      <c r="CA2568">
        <v>90</v>
      </c>
      <c r="CB2568">
        <v>103</v>
      </c>
      <c r="CC2568">
        <v>119</v>
      </c>
      <c r="CD2568">
        <v>136</v>
      </c>
      <c r="CE2568">
        <v>149</v>
      </c>
      <c r="CF2568">
        <v>164</v>
      </c>
      <c r="CG2568">
        <v>179</v>
      </c>
      <c r="CH2568">
        <v>188</v>
      </c>
      <c r="CI2568">
        <v>192</v>
      </c>
      <c r="CJ2568">
        <v>200</v>
      </c>
      <c r="CK2568">
        <v>212</v>
      </c>
      <c r="CL2568">
        <v>236</v>
      </c>
      <c r="CM2568">
        <v>244</v>
      </c>
      <c r="CN2568">
        <v>254</v>
      </c>
      <c r="CO2568">
        <v>261</v>
      </c>
      <c r="CP2568">
        <v>267</v>
      </c>
      <c r="CQ2568">
        <v>277</v>
      </c>
      <c r="CR2568">
        <v>283</v>
      </c>
      <c r="CS2568">
        <v>290</v>
      </c>
      <c r="CT2568">
        <v>300</v>
      </c>
      <c r="CU2568">
        <v>311</v>
      </c>
      <c r="CV2568">
        <v>321</v>
      </c>
      <c r="CW2568">
        <v>324</v>
      </c>
      <c r="CX2568">
        <v>330</v>
      </c>
      <c r="CY2568">
        <v>343</v>
      </c>
    </row>
    <row r="2569" spans="2:103" x14ac:dyDescent="0.35">
      <c r="B2569" t="s">
        <v>605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1</v>
      </c>
      <c r="BT2569">
        <v>2</v>
      </c>
      <c r="BU2569">
        <v>2</v>
      </c>
      <c r="BV2569">
        <v>2</v>
      </c>
      <c r="BW2569">
        <v>3</v>
      </c>
      <c r="BX2569">
        <v>3</v>
      </c>
      <c r="BY2569">
        <v>4</v>
      </c>
      <c r="BZ2569">
        <v>6</v>
      </c>
      <c r="CA2569">
        <v>8</v>
      </c>
      <c r="CB2569">
        <v>8</v>
      </c>
      <c r="CC2569">
        <v>9</v>
      </c>
      <c r="CD2569">
        <v>9</v>
      </c>
      <c r="CE2569">
        <v>9</v>
      </c>
      <c r="CF2569">
        <v>12</v>
      </c>
      <c r="CG2569">
        <v>16</v>
      </c>
      <c r="CH2569">
        <v>20</v>
      </c>
      <c r="CI2569">
        <v>23</v>
      </c>
      <c r="CJ2569">
        <v>24</v>
      </c>
      <c r="CK2569">
        <v>24</v>
      </c>
      <c r="CL2569">
        <v>24</v>
      </c>
      <c r="CM2569">
        <v>25</v>
      </c>
      <c r="CN2569">
        <v>27</v>
      </c>
      <c r="CO2569">
        <v>27</v>
      </c>
      <c r="CP2569">
        <v>28</v>
      </c>
      <c r="CQ2569">
        <v>30</v>
      </c>
      <c r="CR2569">
        <v>31</v>
      </c>
      <c r="CS2569">
        <v>31</v>
      </c>
      <c r="CT2569">
        <v>31</v>
      </c>
      <c r="CU2569">
        <v>32</v>
      </c>
      <c r="CV2569">
        <v>33</v>
      </c>
      <c r="CW2569">
        <v>33</v>
      </c>
      <c r="CX2569">
        <v>33</v>
      </c>
      <c r="CY2569">
        <v>33</v>
      </c>
    </row>
    <row r="2570" spans="2:103" x14ac:dyDescent="0.35">
      <c r="B2570" t="s">
        <v>605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1</v>
      </c>
      <c r="BP2570">
        <v>2</v>
      </c>
      <c r="BQ2570">
        <v>2</v>
      </c>
      <c r="BR2570">
        <v>2</v>
      </c>
      <c r="BS2570">
        <v>2</v>
      </c>
      <c r="BT2570">
        <v>2</v>
      </c>
      <c r="BU2570">
        <v>2</v>
      </c>
      <c r="BV2570">
        <v>2</v>
      </c>
      <c r="BW2570">
        <v>3</v>
      </c>
      <c r="BX2570">
        <v>3</v>
      </c>
      <c r="BY2570">
        <v>3</v>
      </c>
      <c r="BZ2570">
        <v>3</v>
      </c>
      <c r="CA2570">
        <v>4</v>
      </c>
      <c r="CB2570">
        <v>6</v>
      </c>
      <c r="CC2570">
        <v>7</v>
      </c>
      <c r="CD2570">
        <v>7</v>
      </c>
      <c r="CE2570">
        <v>7</v>
      </c>
      <c r="CF2570">
        <v>10</v>
      </c>
      <c r="CG2570">
        <v>10</v>
      </c>
      <c r="CH2570">
        <v>12</v>
      </c>
      <c r="CI2570">
        <v>13</v>
      </c>
      <c r="CJ2570">
        <v>13</v>
      </c>
      <c r="CK2570">
        <v>14</v>
      </c>
      <c r="CL2570">
        <v>14</v>
      </c>
      <c r="CM2570">
        <v>15</v>
      </c>
      <c r="CN2570">
        <v>17</v>
      </c>
      <c r="CO2570">
        <v>18</v>
      </c>
      <c r="CP2570">
        <v>19</v>
      </c>
      <c r="CQ2570">
        <v>19</v>
      </c>
      <c r="CR2570">
        <v>19</v>
      </c>
      <c r="CS2570">
        <v>20</v>
      </c>
      <c r="CT2570">
        <v>22</v>
      </c>
      <c r="CU2570">
        <v>25</v>
      </c>
      <c r="CV2570">
        <v>25</v>
      </c>
      <c r="CW2570">
        <v>25</v>
      </c>
      <c r="CX2570">
        <v>26</v>
      </c>
      <c r="CY2570">
        <v>26</v>
      </c>
    </row>
    <row r="2571" spans="2:103" x14ac:dyDescent="0.35">
      <c r="B2571" t="s">
        <v>605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</row>
    <row r="2572" spans="2:103" x14ac:dyDescent="0.35">
      <c r="B2572" t="s">
        <v>605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1</v>
      </c>
      <c r="BR2572">
        <v>1</v>
      </c>
      <c r="BS2572">
        <v>1</v>
      </c>
      <c r="BT2572">
        <v>1</v>
      </c>
      <c r="BU2572">
        <v>1</v>
      </c>
      <c r="BV2572">
        <v>1</v>
      </c>
      <c r="BW2572">
        <v>2</v>
      </c>
      <c r="BX2572">
        <v>3</v>
      </c>
      <c r="BY2572">
        <v>4</v>
      </c>
      <c r="BZ2572">
        <v>5</v>
      </c>
      <c r="CA2572">
        <v>6</v>
      </c>
      <c r="CB2572">
        <v>6</v>
      </c>
      <c r="CC2572">
        <v>11</v>
      </c>
      <c r="CD2572">
        <v>14</v>
      </c>
      <c r="CE2572">
        <v>16</v>
      </c>
      <c r="CF2572">
        <v>22</v>
      </c>
      <c r="CG2572">
        <v>23</v>
      </c>
      <c r="CH2572">
        <v>25</v>
      </c>
      <c r="CI2572">
        <v>31</v>
      </c>
      <c r="CJ2572">
        <v>32</v>
      </c>
      <c r="CK2572">
        <v>40</v>
      </c>
      <c r="CL2572">
        <v>49</v>
      </c>
      <c r="CM2572">
        <v>58</v>
      </c>
      <c r="CN2572">
        <v>59</v>
      </c>
      <c r="CO2572">
        <v>63</v>
      </c>
      <c r="CP2572">
        <v>66</v>
      </c>
      <c r="CQ2572">
        <v>71</v>
      </c>
      <c r="CR2572">
        <v>71</v>
      </c>
      <c r="CS2572">
        <v>72</v>
      </c>
      <c r="CT2572">
        <v>76</v>
      </c>
      <c r="CU2572">
        <v>77</v>
      </c>
      <c r="CV2572">
        <v>79</v>
      </c>
      <c r="CW2572">
        <v>81</v>
      </c>
      <c r="CX2572">
        <v>82</v>
      </c>
      <c r="CY2572">
        <v>81</v>
      </c>
    </row>
    <row r="2573" spans="2:103" x14ac:dyDescent="0.35">
      <c r="B2573" t="s">
        <v>605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1</v>
      </c>
      <c r="BT2573">
        <v>1</v>
      </c>
      <c r="BU2573">
        <v>1</v>
      </c>
      <c r="BV2573">
        <v>2</v>
      </c>
      <c r="BW2573">
        <v>2</v>
      </c>
      <c r="BX2573">
        <v>2</v>
      </c>
      <c r="BY2573">
        <v>3</v>
      </c>
      <c r="BZ2573">
        <v>3</v>
      </c>
      <c r="CA2573">
        <v>3</v>
      </c>
      <c r="CB2573">
        <v>8</v>
      </c>
      <c r="CC2573">
        <v>10</v>
      </c>
      <c r="CD2573">
        <v>10</v>
      </c>
      <c r="CE2573">
        <v>10</v>
      </c>
      <c r="CF2573">
        <v>11</v>
      </c>
      <c r="CG2573">
        <v>12</v>
      </c>
      <c r="CH2573">
        <v>13</v>
      </c>
      <c r="CI2573">
        <v>14</v>
      </c>
      <c r="CJ2573">
        <v>13</v>
      </c>
      <c r="CK2573">
        <v>13</v>
      </c>
      <c r="CL2573">
        <v>13</v>
      </c>
      <c r="CM2573">
        <v>14</v>
      </c>
      <c r="CN2573">
        <v>14</v>
      </c>
      <c r="CO2573">
        <v>14</v>
      </c>
      <c r="CP2573">
        <v>14</v>
      </c>
      <c r="CQ2573">
        <v>15</v>
      </c>
      <c r="CR2573">
        <v>15</v>
      </c>
      <c r="CS2573">
        <v>14</v>
      </c>
      <c r="CT2573">
        <v>14</v>
      </c>
      <c r="CU2573">
        <v>14</v>
      </c>
      <c r="CV2573">
        <v>14</v>
      </c>
      <c r="CW2573">
        <v>14</v>
      </c>
      <c r="CX2573">
        <v>14</v>
      </c>
      <c r="CY2573">
        <v>14</v>
      </c>
    </row>
    <row r="2574" spans="2:103" x14ac:dyDescent="0.35">
      <c r="B2574" t="s">
        <v>605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1</v>
      </c>
      <c r="BS2574">
        <v>0</v>
      </c>
      <c r="BT2574">
        <v>0</v>
      </c>
      <c r="BU2574">
        <v>4</v>
      </c>
      <c r="BV2574">
        <v>4</v>
      </c>
      <c r="BW2574">
        <v>2</v>
      </c>
      <c r="BX2574">
        <v>2</v>
      </c>
      <c r="BY2574">
        <v>3</v>
      </c>
      <c r="BZ2574">
        <v>5</v>
      </c>
      <c r="CA2574">
        <v>6</v>
      </c>
      <c r="CB2574">
        <v>6</v>
      </c>
      <c r="CC2574">
        <v>7</v>
      </c>
      <c r="CD2574">
        <v>8</v>
      </c>
      <c r="CE2574">
        <v>11</v>
      </c>
      <c r="CF2574">
        <v>12</v>
      </c>
      <c r="CG2574">
        <v>14</v>
      </c>
      <c r="CH2574">
        <v>19</v>
      </c>
      <c r="CI2574">
        <v>21</v>
      </c>
      <c r="CJ2574">
        <v>23</v>
      </c>
      <c r="CK2574">
        <v>23</v>
      </c>
      <c r="CL2574">
        <v>25</v>
      </c>
      <c r="CM2574">
        <v>26</v>
      </c>
      <c r="CN2574">
        <v>27</v>
      </c>
      <c r="CO2574">
        <v>27</v>
      </c>
      <c r="CP2574">
        <v>28</v>
      </c>
      <c r="CQ2574">
        <v>29</v>
      </c>
      <c r="CR2574">
        <v>30</v>
      </c>
      <c r="CS2574">
        <v>30</v>
      </c>
      <c r="CT2574">
        <v>31</v>
      </c>
      <c r="CU2574">
        <v>31</v>
      </c>
      <c r="CV2574">
        <v>31</v>
      </c>
      <c r="CW2574">
        <v>31</v>
      </c>
      <c r="CX2574">
        <v>33</v>
      </c>
      <c r="CY2574">
        <v>33</v>
      </c>
    </row>
    <row r="2575" spans="2:103" x14ac:dyDescent="0.35">
      <c r="B2575" t="s">
        <v>605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1</v>
      </c>
      <c r="BU2575">
        <v>1</v>
      </c>
      <c r="BV2575">
        <v>3</v>
      </c>
      <c r="BW2575">
        <v>3</v>
      </c>
      <c r="BX2575">
        <v>3</v>
      </c>
      <c r="BY2575">
        <v>3</v>
      </c>
      <c r="BZ2575">
        <v>3</v>
      </c>
      <c r="CA2575">
        <v>3</v>
      </c>
      <c r="CB2575">
        <v>5</v>
      </c>
      <c r="CC2575">
        <v>5</v>
      </c>
      <c r="CD2575">
        <v>5</v>
      </c>
      <c r="CE2575">
        <v>5</v>
      </c>
      <c r="CF2575">
        <v>5</v>
      </c>
      <c r="CG2575">
        <v>6</v>
      </c>
      <c r="CH2575">
        <v>6</v>
      </c>
      <c r="CI2575">
        <v>6</v>
      </c>
      <c r="CJ2575">
        <v>6</v>
      </c>
      <c r="CK2575">
        <v>6</v>
      </c>
      <c r="CL2575">
        <v>6</v>
      </c>
      <c r="CM2575">
        <v>6</v>
      </c>
      <c r="CN2575">
        <v>6</v>
      </c>
      <c r="CO2575">
        <v>6</v>
      </c>
      <c r="CP2575">
        <v>6</v>
      </c>
      <c r="CQ2575">
        <v>6</v>
      </c>
      <c r="CR2575">
        <v>6</v>
      </c>
      <c r="CS2575">
        <v>7</v>
      </c>
      <c r="CT2575">
        <v>7</v>
      </c>
      <c r="CU2575">
        <v>7</v>
      </c>
      <c r="CV2575">
        <v>7</v>
      </c>
      <c r="CW2575">
        <v>7</v>
      </c>
      <c r="CX2575">
        <v>7</v>
      </c>
      <c r="CY2575">
        <v>7</v>
      </c>
    </row>
    <row r="2576" spans="2:103" x14ac:dyDescent="0.35">
      <c r="B2576" t="s">
        <v>605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1</v>
      </c>
      <c r="BQ2576">
        <v>1</v>
      </c>
      <c r="BR2576">
        <v>1</v>
      </c>
      <c r="BS2576">
        <v>1</v>
      </c>
      <c r="BT2576">
        <v>1</v>
      </c>
      <c r="BU2576">
        <v>1</v>
      </c>
      <c r="BV2576">
        <v>1</v>
      </c>
      <c r="BW2576">
        <v>1</v>
      </c>
      <c r="BX2576">
        <v>1</v>
      </c>
      <c r="BY2576">
        <v>1</v>
      </c>
      <c r="BZ2576">
        <v>1</v>
      </c>
      <c r="CA2576">
        <v>1</v>
      </c>
      <c r="CB2576">
        <v>1</v>
      </c>
      <c r="CC2576">
        <v>1</v>
      </c>
      <c r="CD2576">
        <v>1</v>
      </c>
      <c r="CE2576">
        <v>1</v>
      </c>
      <c r="CF2576">
        <v>1</v>
      </c>
      <c r="CG2576">
        <v>1</v>
      </c>
      <c r="CH2576">
        <v>1</v>
      </c>
      <c r="CI2576">
        <v>1</v>
      </c>
      <c r="CJ2576">
        <v>1</v>
      </c>
      <c r="CK2576">
        <v>1</v>
      </c>
      <c r="CL2576">
        <v>1</v>
      </c>
      <c r="CM2576">
        <v>1</v>
      </c>
      <c r="CN2576">
        <v>1</v>
      </c>
      <c r="CO2576">
        <v>1</v>
      </c>
      <c r="CP2576">
        <v>1</v>
      </c>
      <c r="CQ2576">
        <v>2</v>
      </c>
      <c r="CR2576">
        <v>2</v>
      </c>
      <c r="CS2576">
        <v>1</v>
      </c>
      <c r="CT2576">
        <v>1</v>
      </c>
      <c r="CU2576">
        <v>1</v>
      </c>
      <c r="CV2576">
        <v>1</v>
      </c>
      <c r="CW2576">
        <v>1</v>
      </c>
      <c r="CX2576">
        <v>1</v>
      </c>
      <c r="CY2576">
        <v>1</v>
      </c>
    </row>
    <row r="2577" spans="2:103" x14ac:dyDescent="0.35">
      <c r="B2577" t="s">
        <v>605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1</v>
      </c>
      <c r="BE2577">
        <v>1</v>
      </c>
      <c r="BF2577">
        <v>1</v>
      </c>
      <c r="BG2577">
        <v>1</v>
      </c>
      <c r="BH2577">
        <v>2</v>
      </c>
      <c r="BI2577">
        <v>2</v>
      </c>
      <c r="BJ2577">
        <v>3</v>
      </c>
      <c r="BK2577">
        <v>3</v>
      </c>
      <c r="BL2577">
        <v>5</v>
      </c>
      <c r="BM2577">
        <v>7</v>
      </c>
      <c r="BN2577">
        <v>7</v>
      </c>
      <c r="BO2577">
        <v>9</v>
      </c>
      <c r="BP2577">
        <v>10</v>
      </c>
      <c r="BQ2577">
        <v>12</v>
      </c>
      <c r="BR2577">
        <v>14</v>
      </c>
      <c r="BS2577">
        <v>23</v>
      </c>
      <c r="BT2577">
        <v>24</v>
      </c>
      <c r="BU2577">
        <v>26</v>
      </c>
      <c r="BV2577">
        <v>33</v>
      </c>
      <c r="BW2577">
        <v>35</v>
      </c>
      <c r="BX2577">
        <v>38</v>
      </c>
      <c r="BY2577">
        <v>40</v>
      </c>
      <c r="BZ2577">
        <v>46</v>
      </c>
      <c r="CA2577">
        <v>50</v>
      </c>
      <c r="CB2577">
        <v>53</v>
      </c>
      <c r="CC2577">
        <v>57</v>
      </c>
      <c r="CD2577">
        <v>59</v>
      </c>
      <c r="CE2577">
        <v>63</v>
      </c>
      <c r="CF2577">
        <v>66</v>
      </c>
      <c r="CG2577">
        <v>66</v>
      </c>
      <c r="CH2577">
        <v>68</v>
      </c>
      <c r="CI2577">
        <v>69</v>
      </c>
      <c r="CJ2577">
        <v>70</v>
      </c>
      <c r="CK2577">
        <v>71</v>
      </c>
      <c r="CL2577">
        <v>73</v>
      </c>
      <c r="CM2577">
        <v>75</v>
      </c>
      <c r="CN2577">
        <v>79</v>
      </c>
      <c r="CO2577">
        <v>82</v>
      </c>
      <c r="CP2577">
        <v>83</v>
      </c>
      <c r="CQ2577">
        <v>86</v>
      </c>
      <c r="CR2577">
        <v>87</v>
      </c>
      <c r="CS2577">
        <v>92</v>
      </c>
      <c r="CT2577">
        <v>96</v>
      </c>
      <c r="CU2577">
        <v>99</v>
      </c>
      <c r="CV2577">
        <v>101</v>
      </c>
      <c r="CW2577">
        <v>107</v>
      </c>
      <c r="CX2577">
        <v>109</v>
      </c>
      <c r="CY2577">
        <v>113</v>
      </c>
    </row>
    <row r="2578" spans="2:103" x14ac:dyDescent="0.35">
      <c r="B2578" t="s">
        <v>605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1</v>
      </c>
      <c r="AX2578">
        <v>1</v>
      </c>
      <c r="AY2578">
        <v>1</v>
      </c>
      <c r="AZ2578">
        <v>1</v>
      </c>
      <c r="BA2578">
        <v>1</v>
      </c>
      <c r="BB2578">
        <v>1</v>
      </c>
      <c r="BC2578">
        <v>1</v>
      </c>
      <c r="BD2578">
        <v>1</v>
      </c>
      <c r="BE2578">
        <v>1</v>
      </c>
      <c r="BF2578">
        <v>1</v>
      </c>
      <c r="BG2578">
        <v>1</v>
      </c>
      <c r="BH2578">
        <v>1</v>
      </c>
      <c r="BI2578">
        <v>1</v>
      </c>
      <c r="BJ2578">
        <v>1</v>
      </c>
      <c r="BK2578">
        <v>1</v>
      </c>
      <c r="BL2578">
        <v>1</v>
      </c>
      <c r="BM2578">
        <v>2</v>
      </c>
      <c r="BN2578">
        <v>3</v>
      </c>
      <c r="BO2578">
        <v>4</v>
      </c>
      <c r="BP2578">
        <v>4</v>
      </c>
      <c r="BQ2578">
        <v>6</v>
      </c>
      <c r="BR2578">
        <v>6</v>
      </c>
      <c r="BS2578">
        <v>6</v>
      </c>
      <c r="BT2578">
        <v>7</v>
      </c>
      <c r="BU2578">
        <v>10</v>
      </c>
      <c r="BV2578">
        <v>10</v>
      </c>
      <c r="BW2578">
        <v>14</v>
      </c>
      <c r="BX2578">
        <v>17</v>
      </c>
      <c r="BY2578">
        <v>23</v>
      </c>
      <c r="BZ2578">
        <v>28</v>
      </c>
      <c r="CA2578">
        <v>33</v>
      </c>
      <c r="CB2578">
        <v>35</v>
      </c>
      <c r="CC2578">
        <v>40</v>
      </c>
      <c r="CD2578">
        <v>47</v>
      </c>
      <c r="CE2578">
        <v>49</v>
      </c>
      <c r="CF2578">
        <v>53</v>
      </c>
      <c r="CG2578">
        <v>57</v>
      </c>
      <c r="CH2578">
        <v>63</v>
      </c>
      <c r="CI2578">
        <v>67</v>
      </c>
      <c r="CJ2578">
        <v>70</v>
      </c>
      <c r="CK2578">
        <v>75</v>
      </c>
      <c r="CL2578">
        <v>77</v>
      </c>
      <c r="CM2578">
        <v>81</v>
      </c>
      <c r="CN2578">
        <v>84</v>
      </c>
      <c r="CO2578">
        <v>84</v>
      </c>
      <c r="CP2578">
        <v>85</v>
      </c>
      <c r="CQ2578">
        <v>86</v>
      </c>
      <c r="CR2578">
        <v>86</v>
      </c>
      <c r="CS2578">
        <v>87</v>
      </c>
      <c r="CT2578">
        <v>88</v>
      </c>
      <c r="CU2578">
        <v>92</v>
      </c>
      <c r="CV2578">
        <v>92</v>
      </c>
      <c r="CW2578">
        <v>93</v>
      </c>
      <c r="CX2578">
        <v>93</v>
      </c>
      <c r="CY2578">
        <v>95</v>
      </c>
    </row>
    <row r="2579" spans="2:103" x14ac:dyDescent="0.35">
      <c r="B2579" t="s">
        <v>605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2</v>
      </c>
      <c r="BK2579">
        <v>4</v>
      </c>
      <c r="BL2579">
        <v>4</v>
      </c>
      <c r="BM2579">
        <v>4</v>
      </c>
      <c r="BN2579">
        <v>6</v>
      </c>
      <c r="BO2579">
        <v>11</v>
      </c>
      <c r="BP2579">
        <v>16</v>
      </c>
      <c r="BQ2579">
        <v>24</v>
      </c>
      <c r="BR2579">
        <v>30</v>
      </c>
      <c r="BS2579">
        <v>41</v>
      </c>
      <c r="BT2579">
        <v>47</v>
      </c>
      <c r="BU2579">
        <v>55</v>
      </c>
      <c r="BV2579">
        <v>61</v>
      </c>
      <c r="BW2579">
        <v>72</v>
      </c>
      <c r="BX2579">
        <v>84</v>
      </c>
      <c r="BY2579">
        <v>110</v>
      </c>
      <c r="BZ2579">
        <v>135</v>
      </c>
      <c r="CA2579">
        <v>147</v>
      </c>
      <c r="CB2579">
        <v>157</v>
      </c>
      <c r="CC2579">
        <v>177</v>
      </c>
      <c r="CD2579">
        <v>183</v>
      </c>
      <c r="CE2579">
        <v>190</v>
      </c>
      <c r="CF2579">
        <v>202</v>
      </c>
      <c r="CG2579">
        <v>218</v>
      </c>
      <c r="CH2579">
        <v>223</v>
      </c>
      <c r="CI2579">
        <v>228</v>
      </c>
      <c r="CJ2579">
        <v>231</v>
      </c>
      <c r="CK2579">
        <v>237</v>
      </c>
      <c r="CL2579">
        <v>240</v>
      </c>
      <c r="CM2579">
        <v>249</v>
      </c>
      <c r="CN2579">
        <v>280</v>
      </c>
      <c r="CO2579">
        <v>284</v>
      </c>
      <c r="CP2579">
        <v>286</v>
      </c>
      <c r="CQ2579">
        <v>291</v>
      </c>
      <c r="CR2579">
        <v>300</v>
      </c>
      <c r="CS2579">
        <v>307</v>
      </c>
      <c r="CT2579">
        <v>317</v>
      </c>
      <c r="CU2579">
        <v>360</v>
      </c>
      <c r="CV2579">
        <v>374</v>
      </c>
      <c r="CW2579">
        <v>377</v>
      </c>
      <c r="CX2579">
        <v>383</v>
      </c>
      <c r="CY2579">
        <v>386</v>
      </c>
    </row>
    <row r="2580" spans="2:103" x14ac:dyDescent="0.35">
      <c r="B2580" t="s">
        <v>605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1</v>
      </c>
      <c r="BY2580">
        <v>2</v>
      </c>
      <c r="BZ2580">
        <v>5</v>
      </c>
      <c r="CA2580">
        <v>5</v>
      </c>
      <c r="CB2580">
        <v>5</v>
      </c>
      <c r="CC2580">
        <v>5</v>
      </c>
      <c r="CD2580">
        <v>5</v>
      </c>
      <c r="CE2580">
        <v>6</v>
      </c>
      <c r="CF2580">
        <v>6</v>
      </c>
      <c r="CG2580">
        <v>8</v>
      </c>
      <c r="CH2580">
        <v>9</v>
      </c>
      <c r="CI2580">
        <v>12</v>
      </c>
      <c r="CJ2580">
        <v>11</v>
      </c>
      <c r="CK2580">
        <v>13</v>
      </c>
      <c r="CL2580">
        <v>14</v>
      </c>
      <c r="CM2580">
        <v>16</v>
      </c>
      <c r="CN2580">
        <v>16</v>
      </c>
      <c r="CO2580">
        <v>17</v>
      </c>
      <c r="CP2580">
        <v>17</v>
      </c>
      <c r="CQ2580">
        <v>17</v>
      </c>
      <c r="CR2580">
        <v>17</v>
      </c>
      <c r="CS2580">
        <v>17</v>
      </c>
      <c r="CT2580">
        <v>17</v>
      </c>
      <c r="CU2580">
        <v>17</v>
      </c>
      <c r="CV2580">
        <v>17</v>
      </c>
      <c r="CW2580">
        <v>18</v>
      </c>
      <c r="CX2580">
        <v>18</v>
      </c>
      <c r="CY2580">
        <v>19</v>
      </c>
    </row>
    <row r="2581" spans="2:103" x14ac:dyDescent="0.35">
      <c r="B2581" t="s">
        <v>605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2</v>
      </c>
      <c r="BJ2581">
        <v>2</v>
      </c>
      <c r="BK2581">
        <v>6</v>
      </c>
      <c r="BL2581">
        <v>9</v>
      </c>
      <c r="BM2581">
        <v>10</v>
      </c>
      <c r="BN2581">
        <v>10</v>
      </c>
      <c r="BO2581">
        <v>18</v>
      </c>
      <c r="BP2581">
        <v>20</v>
      </c>
      <c r="BQ2581">
        <v>21</v>
      </c>
      <c r="BR2581">
        <v>30</v>
      </c>
      <c r="BS2581">
        <v>37</v>
      </c>
      <c r="BT2581">
        <v>43</v>
      </c>
      <c r="BU2581">
        <v>54</v>
      </c>
      <c r="BV2581">
        <v>66</v>
      </c>
      <c r="BW2581">
        <v>79</v>
      </c>
      <c r="BX2581">
        <v>102</v>
      </c>
      <c r="BY2581">
        <v>121</v>
      </c>
      <c r="BZ2581">
        <v>144</v>
      </c>
      <c r="CA2581">
        <v>171</v>
      </c>
      <c r="CB2581">
        <v>189</v>
      </c>
      <c r="CC2581">
        <v>218</v>
      </c>
      <c r="CD2581">
        <v>233</v>
      </c>
      <c r="CE2581">
        <v>250</v>
      </c>
      <c r="CF2581">
        <v>283</v>
      </c>
      <c r="CG2581">
        <v>293</v>
      </c>
      <c r="CH2581">
        <v>307</v>
      </c>
      <c r="CI2581">
        <v>331</v>
      </c>
      <c r="CJ2581">
        <v>371</v>
      </c>
      <c r="CK2581">
        <v>381</v>
      </c>
      <c r="CL2581">
        <v>393</v>
      </c>
      <c r="CM2581">
        <v>443</v>
      </c>
      <c r="CN2581">
        <v>463</v>
      </c>
      <c r="CO2581">
        <v>481</v>
      </c>
      <c r="CP2581">
        <v>493</v>
      </c>
      <c r="CQ2581">
        <v>517</v>
      </c>
      <c r="CR2581">
        <v>531</v>
      </c>
      <c r="CS2581">
        <v>546</v>
      </c>
      <c r="CT2581">
        <v>563</v>
      </c>
      <c r="CU2581">
        <v>578</v>
      </c>
      <c r="CV2581">
        <v>593</v>
      </c>
      <c r="CW2581">
        <v>606</v>
      </c>
      <c r="CX2581">
        <v>614</v>
      </c>
      <c r="CY2581">
        <v>624</v>
      </c>
    </row>
    <row r="2582" spans="2:103" x14ac:dyDescent="0.35">
      <c r="B2582" t="s">
        <v>606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4</v>
      </c>
      <c r="BM2582">
        <v>14</v>
      </c>
      <c r="BN2582">
        <v>24</v>
      </c>
      <c r="BO2582">
        <v>24</v>
      </c>
      <c r="BP2582">
        <v>24</v>
      </c>
      <c r="BQ2582">
        <v>6</v>
      </c>
      <c r="BR2582">
        <v>6</v>
      </c>
      <c r="BS2582">
        <v>6</v>
      </c>
      <c r="BT2582">
        <v>12</v>
      </c>
      <c r="BU2582">
        <v>12</v>
      </c>
      <c r="BV2582">
        <v>14</v>
      </c>
      <c r="BW2582">
        <v>18</v>
      </c>
      <c r="BX2582">
        <v>21</v>
      </c>
      <c r="BY2582">
        <v>21</v>
      </c>
      <c r="BZ2582">
        <v>21</v>
      </c>
      <c r="CA2582">
        <v>24</v>
      </c>
      <c r="CB2582">
        <v>25</v>
      </c>
      <c r="CC2582">
        <v>27</v>
      </c>
      <c r="CD2582">
        <v>31</v>
      </c>
      <c r="CE2582">
        <v>31</v>
      </c>
      <c r="CF2582">
        <v>37</v>
      </c>
      <c r="CG2582">
        <v>39</v>
      </c>
      <c r="CH2582">
        <v>39</v>
      </c>
      <c r="CI2582">
        <v>39</v>
      </c>
      <c r="CJ2582">
        <v>39</v>
      </c>
      <c r="CK2582">
        <v>49</v>
      </c>
      <c r="CL2582">
        <v>50</v>
      </c>
      <c r="CM2582">
        <v>57</v>
      </c>
      <c r="CN2582">
        <v>57</v>
      </c>
      <c r="CO2582">
        <v>59</v>
      </c>
      <c r="CP2582">
        <v>67</v>
      </c>
      <c r="CQ2582">
        <v>68</v>
      </c>
      <c r="CR2582">
        <v>88</v>
      </c>
      <c r="CS2582">
        <v>95</v>
      </c>
      <c r="CT2582">
        <v>102</v>
      </c>
      <c r="CU2582">
        <v>107</v>
      </c>
      <c r="CV2582">
        <v>111</v>
      </c>
      <c r="CW2582">
        <v>115</v>
      </c>
      <c r="CX2582">
        <v>115</v>
      </c>
      <c r="CY2582">
        <v>145</v>
      </c>
    </row>
    <row r="2583" spans="2:103" x14ac:dyDescent="0.35">
      <c r="B2583" t="s">
        <v>606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4</v>
      </c>
      <c r="BM2583">
        <v>7</v>
      </c>
      <c r="BN2583">
        <v>7</v>
      </c>
      <c r="BO2583">
        <v>7</v>
      </c>
      <c r="BP2583">
        <v>7</v>
      </c>
      <c r="BQ2583">
        <v>9</v>
      </c>
      <c r="BR2583">
        <v>9</v>
      </c>
      <c r="BS2583">
        <v>9</v>
      </c>
      <c r="BT2583">
        <v>27</v>
      </c>
      <c r="BU2583">
        <v>27</v>
      </c>
      <c r="BV2583">
        <v>31</v>
      </c>
      <c r="BW2583">
        <v>39</v>
      </c>
      <c r="BX2583">
        <v>59</v>
      </c>
      <c r="BY2583">
        <v>59</v>
      </c>
      <c r="BZ2583">
        <v>59</v>
      </c>
      <c r="CA2583">
        <v>82</v>
      </c>
      <c r="CB2583">
        <v>92</v>
      </c>
      <c r="CC2583">
        <v>105</v>
      </c>
      <c r="CD2583">
        <v>137</v>
      </c>
      <c r="CE2583">
        <v>137</v>
      </c>
      <c r="CF2583">
        <v>151</v>
      </c>
      <c r="CG2583">
        <v>169</v>
      </c>
      <c r="CH2583">
        <v>169</v>
      </c>
      <c r="CI2583">
        <v>169</v>
      </c>
      <c r="CJ2583">
        <v>169</v>
      </c>
      <c r="CK2583">
        <v>244</v>
      </c>
      <c r="CL2583">
        <v>249</v>
      </c>
      <c r="CM2583">
        <v>299</v>
      </c>
      <c r="CN2583">
        <v>299</v>
      </c>
      <c r="CO2583">
        <v>316</v>
      </c>
      <c r="CP2583">
        <v>366</v>
      </c>
      <c r="CQ2583">
        <v>386</v>
      </c>
      <c r="CR2583">
        <v>412</v>
      </c>
      <c r="CS2583">
        <v>432</v>
      </c>
      <c r="CT2583">
        <v>466</v>
      </c>
      <c r="CU2583">
        <v>496</v>
      </c>
      <c r="CV2583">
        <v>526</v>
      </c>
      <c r="CW2583">
        <v>565</v>
      </c>
      <c r="CX2583">
        <v>574</v>
      </c>
      <c r="CY2583">
        <v>598</v>
      </c>
    </row>
    <row r="2584" spans="2:103" x14ac:dyDescent="0.35">
      <c r="B2584" t="s">
        <v>606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8</v>
      </c>
      <c r="BM2584">
        <v>8</v>
      </c>
      <c r="BN2584">
        <v>9</v>
      </c>
      <c r="BO2584">
        <v>9</v>
      </c>
      <c r="BP2584">
        <v>9</v>
      </c>
      <c r="BQ2584">
        <v>12</v>
      </c>
      <c r="BR2584">
        <v>12</v>
      </c>
      <c r="BS2584">
        <v>12</v>
      </c>
      <c r="BT2584">
        <v>19</v>
      </c>
      <c r="BU2584">
        <v>19</v>
      </c>
      <c r="BV2584">
        <v>23</v>
      </c>
      <c r="BW2584">
        <v>23</v>
      </c>
      <c r="BX2584">
        <v>33</v>
      </c>
      <c r="BY2584">
        <v>33</v>
      </c>
      <c r="BZ2584">
        <v>33</v>
      </c>
      <c r="CA2584">
        <v>39</v>
      </c>
      <c r="CB2584">
        <v>42</v>
      </c>
      <c r="CC2584">
        <v>52</v>
      </c>
      <c r="CD2584">
        <v>56</v>
      </c>
      <c r="CE2584">
        <v>56</v>
      </c>
      <c r="CF2584">
        <v>56</v>
      </c>
      <c r="CG2584">
        <v>74</v>
      </c>
      <c r="CH2584">
        <v>74</v>
      </c>
      <c r="CI2584">
        <v>74</v>
      </c>
      <c r="CJ2584">
        <v>74</v>
      </c>
      <c r="CK2584">
        <v>93</v>
      </c>
      <c r="CL2584">
        <v>94</v>
      </c>
      <c r="CM2584">
        <v>103</v>
      </c>
      <c r="CN2584">
        <v>103</v>
      </c>
      <c r="CO2584">
        <v>103</v>
      </c>
      <c r="CP2584">
        <v>107</v>
      </c>
      <c r="CQ2584">
        <v>110</v>
      </c>
      <c r="CR2584">
        <v>114</v>
      </c>
      <c r="CS2584">
        <v>117</v>
      </c>
      <c r="CT2584">
        <v>124</v>
      </c>
      <c r="CU2584">
        <v>130</v>
      </c>
      <c r="CV2584">
        <v>135</v>
      </c>
      <c r="CW2584">
        <v>138</v>
      </c>
      <c r="CX2584">
        <v>138</v>
      </c>
      <c r="CY2584">
        <v>148</v>
      </c>
    </row>
    <row r="2585" spans="2:103" x14ac:dyDescent="0.35">
      <c r="B2585" t="s">
        <v>606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1</v>
      </c>
      <c r="AS2585">
        <v>2</v>
      </c>
      <c r="AT2585">
        <v>2</v>
      </c>
      <c r="AU2585">
        <v>2</v>
      </c>
      <c r="AV2585">
        <v>2</v>
      </c>
      <c r="AW2585">
        <v>2</v>
      </c>
      <c r="AX2585">
        <v>3</v>
      </c>
      <c r="AY2585">
        <v>3</v>
      </c>
      <c r="AZ2585">
        <v>3</v>
      </c>
      <c r="BA2585">
        <v>3</v>
      </c>
      <c r="BB2585">
        <v>5</v>
      </c>
      <c r="BC2585">
        <v>3</v>
      </c>
      <c r="BD2585">
        <v>3</v>
      </c>
      <c r="BE2585">
        <v>20</v>
      </c>
      <c r="BF2585">
        <v>20</v>
      </c>
      <c r="BG2585">
        <v>21</v>
      </c>
      <c r="BH2585">
        <v>23</v>
      </c>
      <c r="BI2585">
        <v>33</v>
      </c>
      <c r="BJ2585">
        <v>44</v>
      </c>
      <c r="BK2585">
        <v>44</v>
      </c>
      <c r="BL2585">
        <v>30</v>
      </c>
      <c r="BM2585">
        <v>37</v>
      </c>
      <c r="BN2585">
        <v>52</v>
      </c>
      <c r="BO2585">
        <v>52</v>
      </c>
      <c r="BP2585">
        <v>52</v>
      </c>
      <c r="BQ2585">
        <v>91</v>
      </c>
      <c r="BR2585">
        <v>91</v>
      </c>
      <c r="BS2585">
        <v>91</v>
      </c>
      <c r="BT2585">
        <v>156</v>
      </c>
      <c r="BU2585">
        <v>156</v>
      </c>
      <c r="BV2585">
        <v>208</v>
      </c>
      <c r="BW2585">
        <v>301</v>
      </c>
      <c r="BX2585">
        <v>418</v>
      </c>
      <c r="BY2585">
        <v>418</v>
      </c>
      <c r="BZ2585">
        <v>418</v>
      </c>
      <c r="CA2585">
        <v>491</v>
      </c>
      <c r="CB2585">
        <v>538</v>
      </c>
      <c r="CC2585">
        <v>622</v>
      </c>
      <c r="CD2585">
        <v>832</v>
      </c>
      <c r="CE2585">
        <v>832</v>
      </c>
      <c r="CF2585">
        <v>955</v>
      </c>
      <c r="CG2585">
        <v>1278</v>
      </c>
      <c r="CH2585">
        <v>1278</v>
      </c>
      <c r="CI2585">
        <v>1278</v>
      </c>
      <c r="CJ2585">
        <v>1278</v>
      </c>
      <c r="CK2585">
        <v>1957</v>
      </c>
      <c r="CL2585">
        <v>2072</v>
      </c>
      <c r="CM2585">
        <v>2703</v>
      </c>
      <c r="CN2585">
        <v>2703</v>
      </c>
      <c r="CO2585">
        <v>3014</v>
      </c>
      <c r="CP2585">
        <v>3491</v>
      </c>
      <c r="CQ2585">
        <v>3727</v>
      </c>
      <c r="CR2585">
        <v>4064</v>
      </c>
      <c r="CS2585">
        <v>4350</v>
      </c>
      <c r="CT2585">
        <v>4603</v>
      </c>
      <c r="CU2585">
        <v>4916</v>
      </c>
      <c r="CV2585">
        <v>5266</v>
      </c>
      <c r="CW2585">
        <v>5427</v>
      </c>
      <c r="CX2585">
        <v>5520</v>
      </c>
      <c r="CY2585">
        <v>5967</v>
      </c>
    </row>
    <row r="2586" spans="2:103" x14ac:dyDescent="0.35">
      <c r="B2586" t="s">
        <v>606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9</v>
      </c>
      <c r="BN2586">
        <v>9</v>
      </c>
      <c r="BO2586">
        <v>9</v>
      </c>
      <c r="BP2586">
        <v>9</v>
      </c>
      <c r="BQ2586">
        <v>14</v>
      </c>
      <c r="BR2586">
        <v>14</v>
      </c>
      <c r="BS2586">
        <v>14</v>
      </c>
      <c r="BT2586">
        <v>23</v>
      </c>
      <c r="BU2586">
        <v>23</v>
      </c>
      <c r="BV2586">
        <v>28</v>
      </c>
      <c r="BW2586">
        <v>25</v>
      </c>
      <c r="BX2586">
        <v>34</v>
      </c>
      <c r="BY2586">
        <v>34</v>
      </c>
      <c r="BZ2586">
        <v>34</v>
      </c>
      <c r="CA2586">
        <v>48</v>
      </c>
      <c r="CB2586">
        <v>53</v>
      </c>
      <c r="CC2586">
        <v>70</v>
      </c>
      <c r="CD2586">
        <v>120</v>
      </c>
      <c r="CE2586">
        <v>120</v>
      </c>
      <c r="CF2586">
        <v>120</v>
      </c>
      <c r="CG2586">
        <v>140</v>
      </c>
      <c r="CH2586">
        <v>140</v>
      </c>
      <c r="CI2586">
        <v>140</v>
      </c>
      <c r="CJ2586">
        <v>140</v>
      </c>
      <c r="CK2586">
        <v>152</v>
      </c>
      <c r="CL2586">
        <v>162</v>
      </c>
      <c r="CM2586">
        <v>225</v>
      </c>
      <c r="CN2586">
        <v>183</v>
      </c>
      <c r="CO2586">
        <v>184</v>
      </c>
      <c r="CP2586">
        <v>198</v>
      </c>
      <c r="CQ2586">
        <v>209</v>
      </c>
      <c r="CR2586">
        <v>268</v>
      </c>
      <c r="CS2586">
        <v>256</v>
      </c>
      <c r="CT2586">
        <v>272</v>
      </c>
      <c r="CU2586">
        <v>282</v>
      </c>
      <c r="CV2586">
        <v>292</v>
      </c>
      <c r="CW2586">
        <v>303</v>
      </c>
      <c r="CX2586">
        <v>313</v>
      </c>
      <c r="CY2586">
        <v>324</v>
      </c>
    </row>
    <row r="2587" spans="2:103" x14ac:dyDescent="0.35">
      <c r="B2587" t="s">
        <v>607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1</v>
      </c>
      <c r="BK2587">
        <v>1</v>
      </c>
      <c r="BL2587">
        <v>1</v>
      </c>
      <c r="BM2587">
        <v>1</v>
      </c>
      <c r="BN2587">
        <v>1</v>
      </c>
      <c r="BO2587">
        <v>1</v>
      </c>
      <c r="BP2587">
        <v>3</v>
      </c>
      <c r="BQ2587">
        <v>3</v>
      </c>
      <c r="BR2587">
        <v>4</v>
      </c>
      <c r="BS2587">
        <v>3</v>
      </c>
      <c r="BT2587">
        <v>3</v>
      </c>
      <c r="BU2587">
        <v>3</v>
      </c>
      <c r="BV2587">
        <v>4</v>
      </c>
      <c r="BW2587">
        <v>4</v>
      </c>
      <c r="BX2587">
        <v>6</v>
      </c>
      <c r="BY2587">
        <v>6</v>
      </c>
      <c r="BZ2587">
        <v>6</v>
      </c>
      <c r="CA2587">
        <v>6</v>
      </c>
      <c r="CB2587">
        <v>6</v>
      </c>
      <c r="CC2587">
        <v>5</v>
      </c>
      <c r="CD2587">
        <v>5</v>
      </c>
      <c r="CE2587">
        <v>7</v>
      </c>
      <c r="CF2587">
        <v>7</v>
      </c>
      <c r="CG2587">
        <v>9</v>
      </c>
      <c r="CH2587">
        <v>9</v>
      </c>
      <c r="CI2587">
        <v>9</v>
      </c>
      <c r="CJ2587">
        <v>9</v>
      </c>
      <c r="CK2587">
        <v>10</v>
      </c>
      <c r="CL2587">
        <v>10</v>
      </c>
      <c r="CM2587">
        <v>10</v>
      </c>
      <c r="CN2587">
        <v>15</v>
      </c>
      <c r="CO2587">
        <v>17</v>
      </c>
      <c r="CP2587">
        <v>17</v>
      </c>
      <c r="CQ2587">
        <v>17</v>
      </c>
      <c r="CR2587">
        <v>22</v>
      </c>
      <c r="CS2587">
        <v>23</v>
      </c>
      <c r="CT2587">
        <v>24</v>
      </c>
      <c r="CU2587">
        <v>24</v>
      </c>
      <c r="CV2587">
        <v>27</v>
      </c>
      <c r="CW2587">
        <v>29</v>
      </c>
      <c r="CX2587">
        <v>29</v>
      </c>
      <c r="CY2587">
        <v>29</v>
      </c>
    </row>
    <row r="2588" spans="2:103" x14ac:dyDescent="0.35">
      <c r="B2588" t="s">
        <v>607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2</v>
      </c>
      <c r="BP2588">
        <v>2</v>
      </c>
      <c r="BQ2588">
        <v>2</v>
      </c>
      <c r="BR2588">
        <v>6</v>
      </c>
      <c r="BS2588">
        <v>7</v>
      </c>
      <c r="BT2588">
        <v>9</v>
      </c>
      <c r="BU2588">
        <v>9</v>
      </c>
      <c r="BV2588">
        <v>13</v>
      </c>
      <c r="BW2588">
        <v>18</v>
      </c>
      <c r="BX2588">
        <v>22</v>
      </c>
      <c r="BY2588">
        <v>22</v>
      </c>
      <c r="BZ2588">
        <v>24</v>
      </c>
      <c r="CA2588">
        <v>27</v>
      </c>
      <c r="CB2588">
        <v>27</v>
      </c>
      <c r="CC2588">
        <v>28</v>
      </c>
      <c r="CD2588">
        <v>28</v>
      </c>
      <c r="CE2588">
        <v>42</v>
      </c>
      <c r="CF2588">
        <v>48</v>
      </c>
      <c r="CG2588">
        <v>50</v>
      </c>
      <c r="CH2588">
        <v>50</v>
      </c>
      <c r="CI2588">
        <v>51</v>
      </c>
      <c r="CJ2588">
        <v>60</v>
      </c>
      <c r="CK2588">
        <v>60</v>
      </c>
      <c r="CL2588">
        <v>63</v>
      </c>
      <c r="CM2588">
        <v>66</v>
      </c>
      <c r="CN2588">
        <v>67</v>
      </c>
      <c r="CO2588">
        <v>69</v>
      </c>
      <c r="CP2588">
        <v>70</v>
      </c>
      <c r="CQ2588">
        <v>70</v>
      </c>
      <c r="CR2588">
        <v>82</v>
      </c>
      <c r="CS2588">
        <v>84</v>
      </c>
      <c r="CT2588">
        <v>86</v>
      </c>
      <c r="CU2588">
        <v>89</v>
      </c>
      <c r="CV2588">
        <v>89</v>
      </c>
      <c r="CW2588">
        <v>92</v>
      </c>
      <c r="CX2588">
        <v>94</v>
      </c>
      <c r="CY2588">
        <v>97</v>
      </c>
    </row>
    <row r="2589" spans="2:103" x14ac:dyDescent="0.35">
      <c r="B2589" t="s">
        <v>607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1</v>
      </c>
      <c r="BX2589">
        <v>1</v>
      </c>
      <c r="BY2589">
        <v>1</v>
      </c>
      <c r="BZ2589">
        <v>2</v>
      </c>
      <c r="CA2589">
        <v>2</v>
      </c>
      <c r="CB2589">
        <v>2</v>
      </c>
      <c r="CC2589">
        <v>2</v>
      </c>
      <c r="CD2589">
        <v>2</v>
      </c>
      <c r="CE2589">
        <v>2</v>
      </c>
      <c r="CF2589">
        <v>4</v>
      </c>
      <c r="CG2589">
        <v>4</v>
      </c>
      <c r="CH2589">
        <v>5</v>
      </c>
      <c r="CI2589">
        <v>5</v>
      </c>
      <c r="CJ2589">
        <v>5</v>
      </c>
      <c r="CK2589">
        <v>5</v>
      </c>
      <c r="CL2589">
        <v>5</v>
      </c>
      <c r="CM2589">
        <v>6</v>
      </c>
      <c r="CN2589">
        <v>6</v>
      </c>
      <c r="CO2589">
        <v>6</v>
      </c>
      <c r="CP2589">
        <v>6</v>
      </c>
      <c r="CQ2589">
        <v>6</v>
      </c>
      <c r="CR2589">
        <v>6</v>
      </c>
      <c r="CS2589">
        <v>7</v>
      </c>
      <c r="CT2589">
        <v>8</v>
      </c>
      <c r="CU2589">
        <v>8</v>
      </c>
      <c r="CV2589">
        <v>8</v>
      </c>
      <c r="CW2589">
        <v>8</v>
      </c>
      <c r="CX2589">
        <v>10</v>
      </c>
      <c r="CY2589">
        <v>10</v>
      </c>
    </row>
    <row r="2590" spans="2:103" x14ac:dyDescent="0.35">
      <c r="B2590" t="s">
        <v>607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2</v>
      </c>
      <c r="BH2590">
        <v>2</v>
      </c>
      <c r="BI2590">
        <v>2</v>
      </c>
      <c r="BJ2590">
        <v>2</v>
      </c>
      <c r="BK2590">
        <v>6</v>
      </c>
      <c r="BL2590">
        <v>10</v>
      </c>
      <c r="BM2590">
        <v>10</v>
      </c>
      <c r="BN2590">
        <v>15</v>
      </c>
      <c r="BO2590">
        <v>16</v>
      </c>
      <c r="BP2590">
        <v>19</v>
      </c>
      <c r="BQ2590">
        <v>19</v>
      </c>
      <c r="BR2590">
        <v>21</v>
      </c>
      <c r="BS2590">
        <v>24</v>
      </c>
      <c r="BT2590">
        <v>29</v>
      </c>
      <c r="BU2590">
        <v>31</v>
      </c>
      <c r="BV2590">
        <v>39</v>
      </c>
      <c r="BW2590">
        <v>47</v>
      </c>
      <c r="BX2590">
        <v>57</v>
      </c>
      <c r="BY2590">
        <v>62</v>
      </c>
      <c r="BZ2590">
        <v>68</v>
      </c>
      <c r="CA2590">
        <v>69</v>
      </c>
      <c r="CB2590">
        <v>72</v>
      </c>
      <c r="CC2590">
        <v>75</v>
      </c>
      <c r="CD2590">
        <v>75</v>
      </c>
      <c r="CE2590">
        <v>96</v>
      </c>
      <c r="CF2590">
        <v>100</v>
      </c>
      <c r="CG2590">
        <v>102</v>
      </c>
      <c r="CH2590">
        <v>106</v>
      </c>
      <c r="CI2590">
        <v>109</v>
      </c>
      <c r="CJ2590">
        <v>111</v>
      </c>
      <c r="CK2590">
        <v>114</v>
      </c>
      <c r="CL2590">
        <v>119</v>
      </c>
      <c r="CM2590">
        <v>127</v>
      </c>
      <c r="CN2590">
        <v>133</v>
      </c>
      <c r="CO2590">
        <v>132</v>
      </c>
      <c r="CP2590">
        <v>134</v>
      </c>
      <c r="CQ2590">
        <v>134</v>
      </c>
      <c r="CR2590">
        <v>135</v>
      </c>
      <c r="CS2590">
        <v>137</v>
      </c>
      <c r="CT2590">
        <v>140</v>
      </c>
      <c r="CU2590">
        <v>138</v>
      </c>
      <c r="CV2590">
        <v>145</v>
      </c>
      <c r="CW2590">
        <v>149</v>
      </c>
      <c r="CX2590">
        <v>152</v>
      </c>
      <c r="CY2590">
        <v>157</v>
      </c>
    </row>
    <row r="2591" spans="2:103" x14ac:dyDescent="0.35">
      <c r="B2591" t="s">
        <v>607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2</v>
      </c>
      <c r="BW2591">
        <v>4</v>
      </c>
      <c r="BX2591">
        <v>5</v>
      </c>
      <c r="BY2591">
        <v>5</v>
      </c>
      <c r="BZ2591">
        <v>5</v>
      </c>
      <c r="CA2591">
        <v>5</v>
      </c>
      <c r="CB2591">
        <v>5</v>
      </c>
      <c r="CC2591">
        <v>6</v>
      </c>
      <c r="CD2591">
        <v>6</v>
      </c>
      <c r="CE2591">
        <v>6</v>
      </c>
      <c r="CF2591">
        <v>6</v>
      </c>
      <c r="CG2591">
        <v>7</v>
      </c>
      <c r="CH2591">
        <v>7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7</v>
      </c>
      <c r="CP2591">
        <v>7</v>
      </c>
      <c r="CQ2591">
        <v>7</v>
      </c>
      <c r="CR2591">
        <v>7</v>
      </c>
      <c r="CS2591">
        <v>7</v>
      </c>
      <c r="CT2591">
        <v>7</v>
      </c>
      <c r="CU2591">
        <v>7</v>
      </c>
      <c r="CV2591">
        <v>8</v>
      </c>
      <c r="CW2591">
        <v>8</v>
      </c>
      <c r="CX2591">
        <v>9</v>
      </c>
      <c r="CY2591">
        <v>9</v>
      </c>
    </row>
    <row r="2592" spans="2:103" x14ac:dyDescent="0.35">
      <c r="B2592" t="s">
        <v>607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2</v>
      </c>
      <c r="BY2592">
        <v>2</v>
      </c>
      <c r="BZ2592">
        <v>2</v>
      </c>
      <c r="CA2592">
        <v>3</v>
      </c>
      <c r="CB2592">
        <v>3</v>
      </c>
      <c r="CC2592">
        <v>3</v>
      </c>
      <c r="CD2592">
        <v>3</v>
      </c>
      <c r="CE2592">
        <v>4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6</v>
      </c>
      <c r="CQ2592">
        <v>6</v>
      </c>
      <c r="CR2592">
        <v>8</v>
      </c>
      <c r="CS2592">
        <v>10</v>
      </c>
      <c r="CT2592">
        <v>10</v>
      </c>
      <c r="CU2592">
        <v>14</v>
      </c>
      <c r="CV2592">
        <v>15</v>
      </c>
      <c r="CW2592">
        <v>15</v>
      </c>
      <c r="CX2592">
        <v>17</v>
      </c>
      <c r="CY2592">
        <v>17</v>
      </c>
    </row>
    <row r="2593" spans="2:103" x14ac:dyDescent="0.35">
      <c r="B2593" t="s">
        <v>607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3</v>
      </c>
      <c r="BF2593">
        <v>3</v>
      </c>
      <c r="BG2593">
        <v>3</v>
      </c>
      <c r="BH2593">
        <v>4</v>
      </c>
      <c r="BI2593">
        <v>6</v>
      </c>
      <c r="BJ2593">
        <v>7</v>
      </c>
      <c r="BK2593">
        <v>8</v>
      </c>
      <c r="BL2593">
        <v>13</v>
      </c>
      <c r="BM2593">
        <v>14</v>
      </c>
      <c r="BN2593">
        <v>21</v>
      </c>
      <c r="BO2593">
        <v>22</v>
      </c>
      <c r="BP2593">
        <v>26</v>
      </c>
      <c r="BQ2593">
        <v>26</v>
      </c>
      <c r="BR2593">
        <v>35</v>
      </c>
      <c r="BS2593">
        <v>39</v>
      </c>
      <c r="BT2593">
        <v>50</v>
      </c>
      <c r="BU2593">
        <v>74</v>
      </c>
      <c r="BV2593">
        <v>91</v>
      </c>
      <c r="BW2593">
        <v>101</v>
      </c>
      <c r="BX2593">
        <v>130</v>
      </c>
      <c r="BY2593">
        <v>131</v>
      </c>
      <c r="BZ2593">
        <v>148</v>
      </c>
      <c r="CA2593">
        <v>156</v>
      </c>
      <c r="CB2593">
        <v>163</v>
      </c>
      <c r="CC2593">
        <v>169</v>
      </c>
      <c r="CD2593">
        <v>169</v>
      </c>
      <c r="CE2593">
        <v>184</v>
      </c>
      <c r="CF2593">
        <v>186</v>
      </c>
      <c r="CG2593">
        <v>191</v>
      </c>
      <c r="CH2593">
        <v>194</v>
      </c>
      <c r="CI2593">
        <v>194</v>
      </c>
      <c r="CJ2593">
        <v>198</v>
      </c>
      <c r="CK2593">
        <v>205</v>
      </c>
      <c r="CL2593">
        <v>206</v>
      </c>
      <c r="CM2593">
        <v>214</v>
      </c>
      <c r="CN2593">
        <v>220</v>
      </c>
      <c r="CO2593">
        <v>225</v>
      </c>
      <c r="CP2593">
        <v>225</v>
      </c>
      <c r="CQ2593">
        <v>225</v>
      </c>
      <c r="CR2593">
        <v>236</v>
      </c>
      <c r="CS2593">
        <v>241</v>
      </c>
      <c r="CT2593">
        <v>244</v>
      </c>
      <c r="CU2593">
        <v>253</v>
      </c>
      <c r="CV2593">
        <v>255</v>
      </c>
      <c r="CW2593">
        <v>254</v>
      </c>
      <c r="CX2593">
        <v>259</v>
      </c>
      <c r="CY2593">
        <v>262</v>
      </c>
    </row>
    <row r="2594" spans="2:103" x14ac:dyDescent="0.35">
      <c r="B2594" t="s">
        <v>607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1</v>
      </c>
      <c r="BL2594">
        <v>1</v>
      </c>
      <c r="BM2594">
        <v>2</v>
      </c>
      <c r="BN2594">
        <v>4</v>
      </c>
      <c r="BO2594">
        <v>4</v>
      </c>
      <c r="BP2594">
        <v>5</v>
      </c>
      <c r="BQ2594">
        <v>5</v>
      </c>
      <c r="BR2594">
        <v>10</v>
      </c>
      <c r="BS2594">
        <v>13</v>
      </c>
      <c r="BT2594">
        <v>14</v>
      </c>
      <c r="BU2594">
        <v>14</v>
      </c>
      <c r="BV2594">
        <v>15</v>
      </c>
      <c r="BW2594">
        <v>18</v>
      </c>
      <c r="BX2594">
        <v>33</v>
      </c>
      <c r="BY2594">
        <v>42</v>
      </c>
      <c r="BZ2594">
        <v>45</v>
      </c>
      <c r="CA2594">
        <v>46</v>
      </c>
      <c r="CB2594">
        <v>52</v>
      </c>
      <c r="CC2594">
        <v>55</v>
      </c>
      <c r="CD2594">
        <v>55</v>
      </c>
      <c r="CE2594">
        <v>61</v>
      </c>
      <c r="CF2594">
        <v>67</v>
      </c>
      <c r="CG2594">
        <v>67</v>
      </c>
      <c r="CH2594">
        <v>83</v>
      </c>
      <c r="CI2594">
        <v>90</v>
      </c>
      <c r="CJ2594">
        <v>98</v>
      </c>
      <c r="CK2594">
        <v>101</v>
      </c>
      <c r="CL2594">
        <v>116</v>
      </c>
      <c r="CM2594">
        <v>123</v>
      </c>
      <c r="CN2594">
        <v>124</v>
      </c>
      <c r="CO2594">
        <v>132</v>
      </c>
      <c r="CP2594">
        <v>138</v>
      </c>
      <c r="CQ2594">
        <v>138</v>
      </c>
      <c r="CR2594">
        <v>143</v>
      </c>
      <c r="CS2594">
        <v>152</v>
      </c>
      <c r="CT2594">
        <v>162</v>
      </c>
      <c r="CU2594">
        <v>181</v>
      </c>
      <c r="CV2594">
        <v>181</v>
      </c>
      <c r="CW2594">
        <v>171</v>
      </c>
      <c r="CX2594">
        <v>174</v>
      </c>
      <c r="CY2594">
        <v>174</v>
      </c>
    </row>
    <row r="2595" spans="2:103" x14ac:dyDescent="0.35">
      <c r="B2595" t="s">
        <v>607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1</v>
      </c>
      <c r="BI2595">
        <v>1</v>
      </c>
      <c r="BJ2595">
        <v>1</v>
      </c>
      <c r="BK2595">
        <v>1</v>
      </c>
      <c r="BL2595">
        <v>1</v>
      </c>
      <c r="BM2595">
        <v>1</v>
      </c>
      <c r="BN2595">
        <v>1</v>
      </c>
      <c r="BO2595">
        <v>1</v>
      </c>
      <c r="BP2595">
        <v>1</v>
      </c>
      <c r="BQ2595">
        <v>1</v>
      </c>
      <c r="BR2595">
        <v>1</v>
      </c>
      <c r="BS2595">
        <v>1</v>
      </c>
      <c r="BT2595">
        <v>2</v>
      </c>
      <c r="BU2595">
        <v>2</v>
      </c>
      <c r="BV2595">
        <v>3</v>
      </c>
      <c r="BW2595">
        <v>3</v>
      </c>
      <c r="BX2595">
        <v>3</v>
      </c>
      <c r="BY2595">
        <v>3</v>
      </c>
      <c r="BZ2595">
        <v>4</v>
      </c>
      <c r="CA2595">
        <v>5</v>
      </c>
      <c r="CB2595">
        <v>5</v>
      </c>
      <c r="CC2595">
        <v>5</v>
      </c>
      <c r="CD2595">
        <v>5</v>
      </c>
      <c r="CE2595">
        <v>6</v>
      </c>
      <c r="CF2595">
        <v>6</v>
      </c>
      <c r="CG2595">
        <v>6</v>
      </c>
      <c r="CH2595">
        <v>6</v>
      </c>
      <c r="CI2595">
        <v>6</v>
      </c>
      <c r="CJ2595">
        <v>6</v>
      </c>
      <c r="CK2595">
        <v>5</v>
      </c>
      <c r="CL2595">
        <v>5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6</v>
      </c>
      <c r="CS2595">
        <v>6</v>
      </c>
      <c r="CT2595">
        <v>6</v>
      </c>
      <c r="CU2595">
        <v>6</v>
      </c>
      <c r="CV2595">
        <v>6</v>
      </c>
      <c r="CW2595">
        <v>6</v>
      </c>
      <c r="CX2595">
        <v>6</v>
      </c>
      <c r="CY2595">
        <v>6</v>
      </c>
    </row>
    <row r="2596" spans="2:103" x14ac:dyDescent="0.35">
      <c r="B2596" t="s">
        <v>607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1</v>
      </c>
      <c r="AY2596">
        <v>1</v>
      </c>
      <c r="AZ2596">
        <v>1</v>
      </c>
      <c r="BA2596">
        <v>1</v>
      </c>
      <c r="BB2596">
        <v>1</v>
      </c>
      <c r="BC2596">
        <v>1</v>
      </c>
      <c r="BD2596">
        <v>1</v>
      </c>
      <c r="BE2596">
        <v>1</v>
      </c>
      <c r="BF2596">
        <v>1</v>
      </c>
      <c r="BG2596">
        <v>1</v>
      </c>
      <c r="BH2596">
        <v>3</v>
      </c>
      <c r="BI2596">
        <v>4</v>
      </c>
      <c r="BJ2596">
        <v>5</v>
      </c>
      <c r="BK2596">
        <v>6</v>
      </c>
      <c r="BL2596">
        <v>9</v>
      </c>
      <c r="BM2596">
        <v>13</v>
      </c>
      <c r="BN2596">
        <v>31</v>
      </c>
      <c r="BO2596">
        <v>36</v>
      </c>
      <c r="BP2596">
        <v>52</v>
      </c>
      <c r="BQ2596">
        <v>52</v>
      </c>
      <c r="BR2596">
        <v>92</v>
      </c>
      <c r="BS2596">
        <v>108</v>
      </c>
      <c r="BT2596">
        <v>117</v>
      </c>
      <c r="BU2596">
        <v>123</v>
      </c>
      <c r="BV2596">
        <v>142</v>
      </c>
      <c r="BW2596">
        <v>190</v>
      </c>
      <c r="BX2596">
        <v>231</v>
      </c>
      <c r="BY2596">
        <v>247</v>
      </c>
      <c r="BZ2596">
        <v>274</v>
      </c>
      <c r="CA2596">
        <v>274</v>
      </c>
      <c r="CB2596">
        <v>300</v>
      </c>
      <c r="CC2596">
        <v>305</v>
      </c>
      <c r="CD2596">
        <v>305</v>
      </c>
      <c r="CE2596">
        <v>313</v>
      </c>
      <c r="CF2596">
        <v>328</v>
      </c>
      <c r="CG2596">
        <v>331</v>
      </c>
      <c r="CH2596">
        <v>339</v>
      </c>
      <c r="CI2596">
        <v>351</v>
      </c>
      <c r="CJ2596">
        <v>353</v>
      </c>
      <c r="CK2596">
        <v>360</v>
      </c>
      <c r="CL2596">
        <v>383</v>
      </c>
      <c r="CM2596">
        <v>385</v>
      </c>
      <c r="CN2596">
        <v>385</v>
      </c>
      <c r="CO2596">
        <v>390</v>
      </c>
      <c r="CP2596">
        <v>391</v>
      </c>
      <c r="CQ2596">
        <v>391</v>
      </c>
      <c r="CR2596">
        <v>406</v>
      </c>
      <c r="CS2596">
        <v>412</v>
      </c>
      <c r="CT2596">
        <v>416</v>
      </c>
      <c r="CU2596">
        <v>424</v>
      </c>
      <c r="CV2596">
        <v>436</v>
      </c>
      <c r="CW2596">
        <v>435</v>
      </c>
      <c r="CX2596">
        <v>438</v>
      </c>
      <c r="CY2596">
        <v>441</v>
      </c>
    </row>
    <row r="2597" spans="2:103" x14ac:dyDescent="0.35">
      <c r="B2597" t="s">
        <v>607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1</v>
      </c>
      <c r="BY2597">
        <v>1</v>
      </c>
      <c r="BZ2597">
        <v>2</v>
      </c>
      <c r="CA2597">
        <v>2</v>
      </c>
      <c r="CB2597">
        <v>4</v>
      </c>
      <c r="CC2597">
        <v>4</v>
      </c>
      <c r="CD2597">
        <v>4</v>
      </c>
      <c r="CE2597">
        <v>5</v>
      </c>
      <c r="CF2597">
        <v>8</v>
      </c>
      <c r="CG2597">
        <v>8</v>
      </c>
      <c r="CH2597">
        <v>8</v>
      </c>
      <c r="CI2597">
        <v>8</v>
      </c>
      <c r="CJ2597">
        <v>8</v>
      </c>
      <c r="CK2597">
        <v>8</v>
      </c>
      <c r="CL2597">
        <v>12</v>
      </c>
      <c r="CM2597">
        <v>13</v>
      </c>
      <c r="CN2597">
        <v>13</v>
      </c>
      <c r="CO2597">
        <v>13</v>
      </c>
      <c r="CP2597">
        <v>14</v>
      </c>
      <c r="CQ2597">
        <v>14</v>
      </c>
      <c r="CR2597">
        <v>14</v>
      </c>
      <c r="CS2597">
        <v>13</v>
      </c>
      <c r="CT2597">
        <v>13</v>
      </c>
      <c r="CU2597">
        <v>14</v>
      </c>
      <c r="CV2597">
        <v>14</v>
      </c>
      <c r="CW2597">
        <v>15</v>
      </c>
      <c r="CX2597">
        <v>15</v>
      </c>
      <c r="CY2597">
        <v>15</v>
      </c>
    </row>
    <row r="2598" spans="2:103" x14ac:dyDescent="0.35">
      <c r="B2598" t="s">
        <v>607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2</v>
      </c>
      <c r="BT2598">
        <v>2</v>
      </c>
      <c r="BU2598">
        <v>2</v>
      </c>
      <c r="BV2598">
        <v>2</v>
      </c>
      <c r="BW2598">
        <v>3</v>
      </c>
      <c r="BX2598">
        <v>6</v>
      </c>
      <c r="BY2598">
        <v>7</v>
      </c>
      <c r="BZ2598">
        <v>12</v>
      </c>
      <c r="CA2598">
        <v>12</v>
      </c>
      <c r="CB2598">
        <v>14</v>
      </c>
      <c r="CC2598">
        <v>15</v>
      </c>
      <c r="CD2598">
        <v>15</v>
      </c>
      <c r="CE2598">
        <v>16</v>
      </c>
      <c r="CF2598">
        <v>17</v>
      </c>
      <c r="CG2598">
        <v>18</v>
      </c>
      <c r="CH2598">
        <v>19</v>
      </c>
      <c r="CI2598">
        <v>20</v>
      </c>
      <c r="CJ2598">
        <v>20</v>
      </c>
      <c r="CK2598">
        <v>22</v>
      </c>
      <c r="CL2598">
        <v>22</v>
      </c>
      <c r="CM2598">
        <v>23</v>
      </c>
      <c r="CN2598">
        <v>23</v>
      </c>
      <c r="CO2598">
        <v>24</v>
      </c>
      <c r="CP2598">
        <v>25</v>
      </c>
      <c r="CQ2598">
        <v>25</v>
      </c>
      <c r="CR2598">
        <v>25</v>
      </c>
      <c r="CS2598">
        <v>26</v>
      </c>
      <c r="CT2598">
        <v>26</v>
      </c>
      <c r="CU2598">
        <v>27</v>
      </c>
      <c r="CV2598">
        <v>27</v>
      </c>
      <c r="CW2598">
        <v>27</v>
      </c>
      <c r="CX2598">
        <v>27</v>
      </c>
      <c r="CY2598">
        <v>27</v>
      </c>
    </row>
    <row r="2599" spans="2:103" x14ac:dyDescent="0.35">
      <c r="B2599" t="s">
        <v>607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1</v>
      </c>
      <c r="BP2599">
        <v>3</v>
      </c>
      <c r="BQ2599">
        <v>3</v>
      </c>
      <c r="BR2599">
        <v>4</v>
      </c>
      <c r="BS2599">
        <v>4</v>
      </c>
      <c r="BT2599">
        <v>4</v>
      </c>
      <c r="BU2599">
        <v>6</v>
      </c>
      <c r="BV2599">
        <v>6</v>
      </c>
      <c r="BW2599">
        <v>9</v>
      </c>
      <c r="BX2599">
        <v>10</v>
      </c>
      <c r="BY2599">
        <v>10</v>
      </c>
      <c r="BZ2599">
        <v>13</v>
      </c>
      <c r="CA2599">
        <v>13</v>
      </c>
      <c r="CB2599">
        <v>15</v>
      </c>
      <c r="CC2599">
        <v>16</v>
      </c>
      <c r="CD2599">
        <v>16</v>
      </c>
      <c r="CE2599">
        <v>21</v>
      </c>
      <c r="CF2599">
        <v>22</v>
      </c>
      <c r="CG2599">
        <v>22</v>
      </c>
      <c r="CH2599">
        <v>22</v>
      </c>
      <c r="CI2599">
        <v>23</v>
      </c>
      <c r="CJ2599">
        <v>27</v>
      </c>
      <c r="CK2599">
        <v>28</v>
      </c>
      <c r="CL2599">
        <v>29</v>
      </c>
      <c r="CM2599">
        <v>31</v>
      </c>
      <c r="CN2599">
        <v>35</v>
      </c>
      <c r="CO2599">
        <v>36</v>
      </c>
      <c r="CP2599">
        <v>36</v>
      </c>
      <c r="CQ2599">
        <v>36</v>
      </c>
      <c r="CR2599">
        <v>37</v>
      </c>
      <c r="CS2599">
        <v>39</v>
      </c>
      <c r="CT2599">
        <v>40</v>
      </c>
      <c r="CU2599">
        <v>44</v>
      </c>
      <c r="CV2599">
        <v>44</v>
      </c>
      <c r="CW2599">
        <v>46</v>
      </c>
      <c r="CX2599">
        <v>47</v>
      </c>
      <c r="CY2599">
        <v>48</v>
      </c>
    </row>
    <row r="2600" spans="2:103" x14ac:dyDescent="0.35">
      <c r="B2600" t="s">
        <v>607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4</v>
      </c>
      <c r="BO2600">
        <v>5</v>
      </c>
      <c r="BP2600">
        <v>5</v>
      </c>
      <c r="BQ2600">
        <v>5</v>
      </c>
      <c r="BR2600">
        <v>6</v>
      </c>
      <c r="BS2600">
        <v>7</v>
      </c>
      <c r="BT2600">
        <v>16</v>
      </c>
      <c r="BU2600">
        <v>18</v>
      </c>
      <c r="BV2600">
        <v>25</v>
      </c>
      <c r="BW2600">
        <v>28</v>
      </c>
      <c r="BX2600">
        <v>31</v>
      </c>
      <c r="BY2600">
        <v>34</v>
      </c>
      <c r="BZ2600">
        <v>45</v>
      </c>
      <c r="CA2600">
        <v>54</v>
      </c>
      <c r="CB2600">
        <v>58</v>
      </c>
      <c r="CC2600">
        <v>68</v>
      </c>
      <c r="CD2600">
        <v>68</v>
      </c>
      <c r="CE2600">
        <v>75</v>
      </c>
      <c r="CF2600">
        <v>80</v>
      </c>
      <c r="CG2600">
        <v>85</v>
      </c>
      <c r="CH2600">
        <v>85</v>
      </c>
      <c r="CI2600">
        <v>86</v>
      </c>
      <c r="CJ2600">
        <v>89</v>
      </c>
      <c r="CK2600">
        <v>90</v>
      </c>
      <c r="CL2600">
        <v>98</v>
      </c>
      <c r="CM2600">
        <v>106</v>
      </c>
      <c r="CN2600">
        <v>109</v>
      </c>
      <c r="CO2600">
        <v>112</v>
      </c>
      <c r="CP2600">
        <v>120</v>
      </c>
      <c r="CQ2600">
        <v>120</v>
      </c>
      <c r="CR2600">
        <v>138</v>
      </c>
      <c r="CS2600">
        <v>151</v>
      </c>
      <c r="CT2600">
        <v>163</v>
      </c>
      <c r="CU2600">
        <v>172</v>
      </c>
      <c r="CV2600">
        <v>181</v>
      </c>
      <c r="CW2600">
        <v>185</v>
      </c>
      <c r="CX2600">
        <v>194</v>
      </c>
      <c r="CY2600">
        <v>201</v>
      </c>
    </row>
    <row r="2601" spans="2:103" x14ac:dyDescent="0.35">
      <c r="B2601" t="s">
        <v>607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1</v>
      </c>
      <c r="BM2601">
        <v>1</v>
      </c>
      <c r="BN2601">
        <v>1</v>
      </c>
      <c r="BO2601">
        <v>1</v>
      </c>
      <c r="BP2601">
        <v>1</v>
      </c>
      <c r="BQ2601">
        <v>1</v>
      </c>
      <c r="BR2601">
        <v>2</v>
      </c>
      <c r="BS2601">
        <v>4</v>
      </c>
      <c r="BT2601">
        <v>4</v>
      </c>
      <c r="BU2601">
        <v>5</v>
      </c>
      <c r="BV2601">
        <v>5</v>
      </c>
      <c r="BW2601">
        <v>5</v>
      </c>
      <c r="BX2601">
        <v>6</v>
      </c>
      <c r="BY2601">
        <v>6</v>
      </c>
      <c r="BZ2601">
        <v>9</v>
      </c>
      <c r="CA2601">
        <v>8</v>
      </c>
      <c r="CB2601">
        <v>10</v>
      </c>
      <c r="CC2601">
        <v>10</v>
      </c>
      <c r="CD2601">
        <v>10</v>
      </c>
      <c r="CE2601">
        <v>15</v>
      </c>
      <c r="CF2601">
        <v>15</v>
      </c>
      <c r="CG2601">
        <v>15</v>
      </c>
      <c r="CH2601">
        <v>16</v>
      </c>
      <c r="CI2601">
        <v>17</v>
      </c>
      <c r="CJ2601">
        <v>18</v>
      </c>
      <c r="CK2601">
        <v>21</v>
      </c>
      <c r="CL2601">
        <v>21</v>
      </c>
      <c r="CM2601">
        <v>21</v>
      </c>
      <c r="CN2601">
        <v>23</v>
      </c>
      <c r="CO2601">
        <v>23</v>
      </c>
      <c r="CP2601">
        <v>23</v>
      </c>
      <c r="CQ2601">
        <v>23</v>
      </c>
      <c r="CR2601">
        <v>23</v>
      </c>
      <c r="CS2601">
        <v>23</v>
      </c>
      <c r="CT2601">
        <v>24</v>
      </c>
      <c r="CU2601">
        <v>26</v>
      </c>
      <c r="CV2601">
        <v>26</v>
      </c>
      <c r="CW2601">
        <v>26</v>
      </c>
      <c r="CX2601">
        <v>26</v>
      </c>
      <c r="CY2601">
        <v>26</v>
      </c>
    </row>
    <row r="2602" spans="2:103" x14ac:dyDescent="0.35">
      <c r="B2602" t="s">
        <v>607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2</v>
      </c>
      <c r="BM2602">
        <v>5</v>
      </c>
      <c r="BN2602">
        <v>7</v>
      </c>
      <c r="BO2602">
        <v>8</v>
      </c>
      <c r="BP2602">
        <v>8</v>
      </c>
      <c r="BQ2602">
        <v>8</v>
      </c>
      <c r="BR2602">
        <v>8</v>
      </c>
      <c r="BS2602">
        <v>8</v>
      </c>
      <c r="BT2602">
        <v>10</v>
      </c>
      <c r="BU2602">
        <v>11</v>
      </c>
      <c r="BV2602">
        <v>11</v>
      </c>
      <c r="BW2602">
        <v>11</v>
      </c>
      <c r="BX2602">
        <v>15</v>
      </c>
      <c r="BY2602">
        <v>15</v>
      </c>
      <c r="BZ2602">
        <v>19</v>
      </c>
      <c r="CA2602">
        <v>19</v>
      </c>
      <c r="CB2602">
        <v>27</v>
      </c>
      <c r="CC2602">
        <v>29</v>
      </c>
      <c r="CD2602">
        <v>29</v>
      </c>
      <c r="CE2602">
        <v>31</v>
      </c>
      <c r="CF2602">
        <v>33</v>
      </c>
      <c r="CG2602">
        <v>37</v>
      </c>
      <c r="CH2602">
        <v>39</v>
      </c>
      <c r="CI2602">
        <v>43</v>
      </c>
      <c r="CJ2602">
        <v>44</v>
      </c>
      <c r="CK2602">
        <v>44</v>
      </c>
      <c r="CL2602">
        <v>49</v>
      </c>
      <c r="CM2602">
        <v>52</v>
      </c>
      <c r="CN2602">
        <v>59</v>
      </c>
      <c r="CO2602">
        <v>64</v>
      </c>
      <c r="CP2602">
        <v>69</v>
      </c>
      <c r="CQ2602">
        <v>69</v>
      </c>
      <c r="CR2602">
        <v>85</v>
      </c>
      <c r="CS2602">
        <v>92</v>
      </c>
      <c r="CT2602">
        <v>99</v>
      </c>
      <c r="CU2602">
        <v>103</v>
      </c>
      <c r="CV2602">
        <v>104</v>
      </c>
      <c r="CW2602">
        <v>107</v>
      </c>
      <c r="CX2602">
        <v>110</v>
      </c>
      <c r="CY2602">
        <v>114</v>
      </c>
    </row>
    <row r="2603" spans="2:103" x14ac:dyDescent="0.35">
      <c r="B2603" t="s">
        <v>607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1</v>
      </c>
      <c r="BS2603">
        <v>1</v>
      </c>
      <c r="BT2603">
        <v>1</v>
      </c>
      <c r="BU2603">
        <v>1</v>
      </c>
      <c r="BV2603">
        <v>1</v>
      </c>
      <c r="BW2603">
        <v>1</v>
      </c>
      <c r="BX2603">
        <v>1</v>
      </c>
      <c r="BY2603">
        <v>1</v>
      </c>
      <c r="BZ2603">
        <v>1</v>
      </c>
      <c r="CA2603">
        <v>1</v>
      </c>
      <c r="CB2603">
        <v>1</v>
      </c>
      <c r="CC2603">
        <v>1</v>
      </c>
      <c r="CD2603">
        <v>1</v>
      </c>
      <c r="CE2603">
        <v>3</v>
      </c>
      <c r="CF2603">
        <v>5</v>
      </c>
      <c r="CG2603">
        <v>5</v>
      </c>
      <c r="CH2603">
        <v>5</v>
      </c>
      <c r="CI2603">
        <v>5</v>
      </c>
      <c r="CJ2603">
        <v>5</v>
      </c>
      <c r="CK2603">
        <v>7</v>
      </c>
      <c r="CL2603">
        <v>10</v>
      </c>
      <c r="CM2603">
        <v>11</v>
      </c>
      <c r="CN2603">
        <v>17</v>
      </c>
      <c r="CO2603">
        <v>20</v>
      </c>
      <c r="CP2603">
        <v>22</v>
      </c>
      <c r="CQ2603">
        <v>22</v>
      </c>
      <c r="CR2603">
        <v>23</v>
      </c>
      <c r="CS2603">
        <v>28</v>
      </c>
      <c r="CT2603">
        <v>34</v>
      </c>
      <c r="CU2603">
        <v>35</v>
      </c>
      <c r="CV2603">
        <v>41</v>
      </c>
      <c r="CW2603">
        <v>44</v>
      </c>
      <c r="CX2603">
        <v>44</v>
      </c>
      <c r="CY2603">
        <v>47</v>
      </c>
    </row>
    <row r="2604" spans="2:103" x14ac:dyDescent="0.35">
      <c r="B2604" t="s">
        <v>607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1</v>
      </c>
      <c r="BK2604">
        <v>1</v>
      </c>
      <c r="BL2604">
        <v>1</v>
      </c>
      <c r="BM2604">
        <v>1</v>
      </c>
      <c r="BN2604">
        <v>2</v>
      </c>
      <c r="BO2604">
        <v>3</v>
      </c>
      <c r="BP2604">
        <v>4</v>
      </c>
      <c r="BQ2604">
        <v>4</v>
      </c>
      <c r="BR2604">
        <v>9</v>
      </c>
      <c r="BS2604">
        <v>10</v>
      </c>
      <c r="BT2604">
        <v>10</v>
      </c>
      <c r="BU2604">
        <v>12</v>
      </c>
      <c r="BV2604">
        <v>17</v>
      </c>
      <c r="BW2604">
        <v>27</v>
      </c>
      <c r="BX2604">
        <v>35</v>
      </c>
      <c r="BY2604">
        <v>36</v>
      </c>
      <c r="BZ2604">
        <v>45</v>
      </c>
      <c r="CA2604">
        <v>44</v>
      </c>
      <c r="CB2604">
        <v>52</v>
      </c>
      <c r="CC2604">
        <v>51</v>
      </c>
      <c r="CD2604">
        <v>51</v>
      </c>
      <c r="CE2604">
        <v>58</v>
      </c>
      <c r="CF2604">
        <v>65</v>
      </c>
      <c r="CG2604">
        <v>67</v>
      </c>
      <c r="CH2604">
        <v>71</v>
      </c>
      <c r="CI2604">
        <v>73</v>
      </c>
      <c r="CJ2604">
        <v>73</v>
      </c>
      <c r="CK2604">
        <v>78</v>
      </c>
      <c r="CL2604">
        <v>78</v>
      </c>
      <c r="CM2604">
        <v>83</v>
      </c>
      <c r="CN2604">
        <v>84</v>
      </c>
      <c r="CO2604">
        <v>88</v>
      </c>
      <c r="CP2604">
        <v>88</v>
      </c>
      <c r="CQ2604">
        <v>83</v>
      </c>
      <c r="CR2604">
        <v>85</v>
      </c>
      <c r="CS2604">
        <v>84</v>
      </c>
      <c r="CT2604">
        <v>84</v>
      </c>
      <c r="CU2604">
        <v>86</v>
      </c>
      <c r="CV2604">
        <v>90</v>
      </c>
      <c r="CW2604">
        <v>92</v>
      </c>
      <c r="CX2604">
        <v>91</v>
      </c>
      <c r="CY2604">
        <v>94</v>
      </c>
    </row>
    <row r="2605" spans="2:103" x14ac:dyDescent="0.35">
      <c r="B2605" t="s">
        <v>607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2</v>
      </c>
      <c r="BU2605">
        <v>2</v>
      </c>
      <c r="BV2605">
        <v>2</v>
      </c>
      <c r="BW2605">
        <v>4</v>
      </c>
      <c r="BX2605">
        <v>4</v>
      </c>
      <c r="BY2605">
        <v>5</v>
      </c>
      <c r="BZ2605">
        <v>5</v>
      </c>
      <c r="CA2605">
        <v>6</v>
      </c>
      <c r="CB2605">
        <v>6</v>
      </c>
      <c r="CC2605">
        <v>6</v>
      </c>
      <c r="CD2605">
        <v>6</v>
      </c>
      <c r="CE2605">
        <v>6</v>
      </c>
      <c r="CF2605">
        <v>10</v>
      </c>
      <c r="CG2605">
        <v>10</v>
      </c>
      <c r="CH2605">
        <v>10</v>
      </c>
      <c r="CI2605">
        <v>10</v>
      </c>
      <c r="CJ2605">
        <v>9</v>
      </c>
      <c r="CK2605">
        <v>10</v>
      </c>
      <c r="CL2605">
        <v>10</v>
      </c>
      <c r="CM2605">
        <v>10</v>
      </c>
      <c r="CN2605">
        <v>11</v>
      </c>
      <c r="CO2605">
        <v>12</v>
      </c>
      <c r="CP2605">
        <v>12</v>
      </c>
      <c r="CQ2605">
        <v>12</v>
      </c>
      <c r="CR2605">
        <v>21</v>
      </c>
      <c r="CS2605">
        <v>21</v>
      </c>
      <c r="CT2605">
        <v>22</v>
      </c>
      <c r="CU2605">
        <v>23</v>
      </c>
      <c r="CV2605">
        <v>24</v>
      </c>
      <c r="CW2605">
        <v>25</v>
      </c>
      <c r="CX2605">
        <v>26</v>
      </c>
      <c r="CY2605">
        <v>29</v>
      </c>
    </row>
    <row r="2606" spans="2:103" x14ac:dyDescent="0.35">
      <c r="B2606" t="s">
        <v>607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1</v>
      </c>
      <c r="BI2606">
        <v>1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2</v>
      </c>
      <c r="BP2606">
        <v>3</v>
      </c>
      <c r="BQ2606">
        <v>3</v>
      </c>
      <c r="BR2606">
        <v>4</v>
      </c>
      <c r="BS2606">
        <v>4</v>
      </c>
      <c r="BT2606">
        <v>4</v>
      </c>
      <c r="BU2606">
        <v>5</v>
      </c>
      <c r="BV2606">
        <v>6</v>
      </c>
      <c r="BW2606">
        <v>7</v>
      </c>
      <c r="BX2606">
        <v>8</v>
      </c>
      <c r="BY2606">
        <v>8</v>
      </c>
      <c r="BZ2606">
        <v>12</v>
      </c>
      <c r="CA2606">
        <v>14</v>
      </c>
      <c r="CB2606">
        <v>16</v>
      </c>
      <c r="CC2606">
        <v>17</v>
      </c>
      <c r="CD2606">
        <v>17</v>
      </c>
      <c r="CE2606">
        <v>17</v>
      </c>
      <c r="CF2606">
        <v>18</v>
      </c>
      <c r="CG2606">
        <v>21</v>
      </c>
      <c r="CH2606">
        <v>21</v>
      </c>
      <c r="CI2606">
        <v>23</v>
      </c>
      <c r="CJ2606">
        <v>24</v>
      </c>
      <c r="CK2606">
        <v>24</v>
      </c>
      <c r="CL2606">
        <v>25</v>
      </c>
      <c r="CM2606">
        <v>25</v>
      </c>
      <c r="CN2606">
        <v>25</v>
      </c>
      <c r="CO2606">
        <v>25</v>
      </c>
      <c r="CP2606">
        <v>25</v>
      </c>
      <c r="CQ2606">
        <v>25</v>
      </c>
      <c r="CR2606">
        <v>26</v>
      </c>
      <c r="CS2606">
        <v>27</v>
      </c>
      <c r="CT2606">
        <v>28</v>
      </c>
      <c r="CU2606">
        <v>29</v>
      </c>
      <c r="CV2606">
        <v>33</v>
      </c>
      <c r="CW2606">
        <v>33</v>
      </c>
      <c r="CX2606">
        <v>33</v>
      </c>
      <c r="CY2606">
        <v>34</v>
      </c>
    </row>
    <row r="2607" spans="2:103" x14ac:dyDescent="0.35">
      <c r="B2607" t="s">
        <v>607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5</v>
      </c>
      <c r="BP2607">
        <v>5</v>
      </c>
      <c r="BQ2607">
        <v>5</v>
      </c>
      <c r="BR2607">
        <v>11</v>
      </c>
      <c r="BS2607">
        <v>12</v>
      </c>
      <c r="BT2607">
        <v>14</v>
      </c>
      <c r="BU2607">
        <v>15</v>
      </c>
      <c r="BV2607">
        <v>19</v>
      </c>
      <c r="BW2607">
        <v>21</v>
      </c>
      <c r="BX2607">
        <v>26</v>
      </c>
      <c r="BY2607">
        <v>29</v>
      </c>
      <c r="BZ2607">
        <v>35</v>
      </c>
      <c r="CA2607">
        <v>36</v>
      </c>
      <c r="CB2607">
        <v>39</v>
      </c>
      <c r="CC2607">
        <v>45</v>
      </c>
      <c r="CD2607">
        <v>45</v>
      </c>
      <c r="CE2607">
        <v>53</v>
      </c>
      <c r="CF2607">
        <v>64</v>
      </c>
      <c r="CG2607">
        <v>66</v>
      </c>
      <c r="CH2607">
        <v>72</v>
      </c>
      <c r="CI2607">
        <v>79</v>
      </c>
      <c r="CJ2607">
        <v>82</v>
      </c>
      <c r="CK2607">
        <v>87</v>
      </c>
      <c r="CL2607">
        <v>103</v>
      </c>
      <c r="CM2607">
        <v>121</v>
      </c>
      <c r="CN2607">
        <v>128</v>
      </c>
      <c r="CO2607">
        <v>150</v>
      </c>
      <c r="CP2607">
        <v>153</v>
      </c>
      <c r="CQ2607">
        <v>153</v>
      </c>
      <c r="CR2607">
        <v>176</v>
      </c>
      <c r="CS2607">
        <v>195</v>
      </c>
      <c r="CT2607">
        <v>225</v>
      </c>
      <c r="CU2607">
        <v>242</v>
      </c>
      <c r="CV2607">
        <v>265</v>
      </c>
      <c r="CW2607">
        <v>268</v>
      </c>
      <c r="CX2607">
        <v>273</v>
      </c>
      <c r="CY2607">
        <v>288</v>
      </c>
    </row>
    <row r="2608" spans="2:103" x14ac:dyDescent="0.35">
      <c r="B2608" t="s">
        <v>607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2</v>
      </c>
      <c r="BO2608">
        <v>2</v>
      </c>
      <c r="BP2608">
        <v>2</v>
      </c>
      <c r="BQ2608">
        <v>2</v>
      </c>
      <c r="BR2608">
        <v>3</v>
      </c>
      <c r="BS2608">
        <v>6</v>
      </c>
      <c r="BT2608">
        <v>10</v>
      </c>
      <c r="BU2608">
        <v>11</v>
      </c>
      <c r="BV2608">
        <v>13</v>
      </c>
      <c r="BW2608">
        <v>14</v>
      </c>
      <c r="BX2608">
        <v>15</v>
      </c>
      <c r="BY2608">
        <v>16</v>
      </c>
      <c r="BZ2608">
        <v>17</v>
      </c>
      <c r="CA2608">
        <v>18</v>
      </c>
      <c r="CB2608">
        <v>21</v>
      </c>
      <c r="CC2608">
        <v>22</v>
      </c>
      <c r="CD2608">
        <v>22</v>
      </c>
      <c r="CE2608">
        <v>25</v>
      </c>
      <c r="CF2608">
        <v>28</v>
      </c>
      <c r="CG2608">
        <v>32</v>
      </c>
      <c r="CH2608">
        <v>31</v>
      </c>
      <c r="CI2608">
        <v>31</v>
      </c>
      <c r="CJ2608">
        <v>33</v>
      </c>
      <c r="CK2608">
        <v>33</v>
      </c>
      <c r="CL2608">
        <v>34</v>
      </c>
      <c r="CM2608">
        <v>34</v>
      </c>
      <c r="CN2608">
        <v>34</v>
      </c>
      <c r="CO2608">
        <v>33</v>
      </c>
      <c r="CP2608">
        <v>34</v>
      </c>
      <c r="CQ2608">
        <v>34</v>
      </c>
      <c r="CR2608">
        <v>35</v>
      </c>
      <c r="CS2608">
        <v>36</v>
      </c>
      <c r="CT2608">
        <v>37</v>
      </c>
      <c r="CU2608">
        <v>39</v>
      </c>
      <c r="CV2608">
        <v>39</v>
      </c>
      <c r="CW2608">
        <v>39</v>
      </c>
      <c r="CX2608">
        <v>40</v>
      </c>
      <c r="CY2608">
        <v>40</v>
      </c>
    </row>
    <row r="2609" spans="2:103" x14ac:dyDescent="0.35">
      <c r="B2609" t="s">
        <v>607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1</v>
      </c>
      <c r="BH2609">
        <v>2</v>
      </c>
      <c r="BI2609">
        <v>3</v>
      </c>
      <c r="BJ2609">
        <v>7</v>
      </c>
      <c r="BK2609">
        <v>12</v>
      </c>
      <c r="BL2609">
        <v>17</v>
      </c>
      <c r="BM2609">
        <v>19</v>
      </c>
      <c r="BN2609">
        <v>31</v>
      </c>
      <c r="BO2609">
        <v>39</v>
      </c>
      <c r="BP2609">
        <v>50</v>
      </c>
      <c r="BQ2609">
        <v>50</v>
      </c>
      <c r="BR2609">
        <v>51</v>
      </c>
      <c r="BS2609">
        <v>57</v>
      </c>
      <c r="BT2609">
        <v>71</v>
      </c>
      <c r="BU2609">
        <v>88</v>
      </c>
      <c r="BV2609">
        <v>106</v>
      </c>
      <c r="BW2609">
        <v>129</v>
      </c>
      <c r="BX2609">
        <v>154</v>
      </c>
      <c r="BY2609">
        <v>174</v>
      </c>
      <c r="BZ2609">
        <v>183</v>
      </c>
      <c r="CA2609">
        <v>186</v>
      </c>
      <c r="CB2609">
        <v>204</v>
      </c>
      <c r="CC2609">
        <v>214</v>
      </c>
      <c r="CD2609">
        <v>214</v>
      </c>
      <c r="CE2609">
        <v>254</v>
      </c>
      <c r="CF2609">
        <v>308</v>
      </c>
      <c r="CG2609">
        <v>325</v>
      </c>
      <c r="CH2609">
        <v>339</v>
      </c>
      <c r="CI2609">
        <v>346</v>
      </c>
      <c r="CJ2609">
        <v>373</v>
      </c>
      <c r="CK2609">
        <v>400</v>
      </c>
      <c r="CL2609">
        <v>436</v>
      </c>
      <c r="CM2609">
        <v>447</v>
      </c>
      <c r="CN2609">
        <v>486</v>
      </c>
      <c r="CO2609">
        <v>492</v>
      </c>
      <c r="CP2609">
        <v>498</v>
      </c>
      <c r="CQ2609">
        <v>498</v>
      </c>
      <c r="CR2609">
        <v>536</v>
      </c>
      <c r="CS2609">
        <v>558</v>
      </c>
      <c r="CT2609">
        <v>557</v>
      </c>
      <c r="CU2609">
        <v>564</v>
      </c>
      <c r="CV2609">
        <v>609</v>
      </c>
      <c r="CW2609">
        <v>649</v>
      </c>
      <c r="CX2609">
        <v>661</v>
      </c>
      <c r="CY2609">
        <v>689</v>
      </c>
    </row>
    <row r="2610" spans="2:103" x14ac:dyDescent="0.35">
      <c r="B2610" t="s">
        <v>607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3</v>
      </c>
      <c r="BM2610">
        <v>3</v>
      </c>
      <c r="BN2610">
        <v>2</v>
      </c>
      <c r="BO2610">
        <v>2</v>
      </c>
      <c r="BP2610">
        <v>2</v>
      </c>
      <c r="BQ2610">
        <v>2</v>
      </c>
      <c r="BR2610">
        <v>2</v>
      </c>
      <c r="BS2610">
        <v>3</v>
      </c>
      <c r="BT2610">
        <v>3</v>
      </c>
      <c r="BU2610">
        <v>3</v>
      </c>
      <c r="BV2610">
        <v>5</v>
      </c>
      <c r="BW2610">
        <v>6</v>
      </c>
      <c r="BX2610">
        <v>8</v>
      </c>
      <c r="BY2610">
        <v>9</v>
      </c>
      <c r="BZ2610">
        <v>10</v>
      </c>
      <c r="CA2610">
        <v>10</v>
      </c>
      <c r="CB2610">
        <v>11</v>
      </c>
      <c r="CC2610">
        <v>12</v>
      </c>
      <c r="CD2610">
        <v>12</v>
      </c>
      <c r="CE2610">
        <v>15</v>
      </c>
      <c r="CF2610">
        <v>16</v>
      </c>
      <c r="CG2610">
        <v>17</v>
      </c>
      <c r="CH2610">
        <v>17</v>
      </c>
      <c r="CI2610">
        <v>18</v>
      </c>
      <c r="CJ2610">
        <v>18</v>
      </c>
      <c r="CK2610">
        <v>19</v>
      </c>
      <c r="CL2610">
        <v>31</v>
      </c>
      <c r="CM2610">
        <v>32</v>
      </c>
      <c r="CN2610">
        <v>34</v>
      </c>
      <c r="CO2610">
        <v>36</v>
      </c>
      <c r="CP2610">
        <v>37</v>
      </c>
      <c r="CQ2610">
        <v>37</v>
      </c>
      <c r="CR2610">
        <v>41</v>
      </c>
      <c r="CS2610">
        <v>41</v>
      </c>
      <c r="CT2610">
        <v>42</v>
      </c>
      <c r="CU2610">
        <v>43</v>
      </c>
      <c r="CV2610">
        <v>44</v>
      </c>
      <c r="CW2610">
        <v>45</v>
      </c>
      <c r="CX2610">
        <v>46</v>
      </c>
      <c r="CY2610">
        <v>46</v>
      </c>
    </row>
    <row r="2611" spans="2:103" x14ac:dyDescent="0.35">
      <c r="B2611" t="s">
        <v>607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1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1</v>
      </c>
      <c r="BY2611">
        <v>1</v>
      </c>
      <c r="BZ2611">
        <v>1</v>
      </c>
      <c r="CA2611">
        <v>2</v>
      </c>
      <c r="CB2611">
        <v>3</v>
      </c>
      <c r="CC2611">
        <v>4</v>
      </c>
      <c r="CD2611">
        <v>4</v>
      </c>
      <c r="CE2611">
        <v>5</v>
      </c>
      <c r="CF2611">
        <v>6</v>
      </c>
      <c r="CG2611">
        <v>6</v>
      </c>
      <c r="CH2611">
        <v>7</v>
      </c>
      <c r="CI2611">
        <v>9</v>
      </c>
      <c r="CJ2611">
        <v>11</v>
      </c>
      <c r="CK2611">
        <v>12</v>
      </c>
      <c r="CL2611">
        <v>15</v>
      </c>
      <c r="CM2611">
        <v>18</v>
      </c>
      <c r="CN2611">
        <v>20</v>
      </c>
      <c r="CO2611">
        <v>21</v>
      </c>
      <c r="CP2611">
        <v>21</v>
      </c>
      <c r="CQ2611">
        <v>21</v>
      </c>
      <c r="CR2611">
        <v>21</v>
      </c>
      <c r="CS2611">
        <v>21</v>
      </c>
      <c r="CT2611">
        <v>21</v>
      </c>
      <c r="CU2611">
        <v>21</v>
      </c>
      <c r="CV2611">
        <v>21</v>
      </c>
      <c r="CW2611">
        <v>22</v>
      </c>
      <c r="CX2611">
        <v>22</v>
      </c>
      <c r="CY2611">
        <v>23</v>
      </c>
    </row>
    <row r="2612" spans="2:103" x14ac:dyDescent="0.35">
      <c r="B2612" t="s">
        <v>607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3</v>
      </c>
      <c r="BH2612">
        <v>4</v>
      </c>
      <c r="BI2612">
        <v>5</v>
      </c>
      <c r="BJ2612">
        <v>6</v>
      </c>
      <c r="BK2612">
        <v>8</v>
      </c>
      <c r="BL2612">
        <v>9</v>
      </c>
      <c r="BM2612">
        <v>11</v>
      </c>
      <c r="BN2612">
        <v>16</v>
      </c>
      <c r="BO2612">
        <v>19</v>
      </c>
      <c r="BP2612">
        <v>20</v>
      </c>
      <c r="BQ2612">
        <v>20</v>
      </c>
      <c r="BR2612">
        <v>24</v>
      </c>
      <c r="BS2612">
        <v>28</v>
      </c>
      <c r="BT2612">
        <v>31</v>
      </c>
      <c r="BU2612">
        <v>32</v>
      </c>
      <c r="BV2612">
        <v>37</v>
      </c>
      <c r="BW2612">
        <v>42</v>
      </c>
      <c r="BX2612">
        <v>50</v>
      </c>
      <c r="BY2612">
        <v>51</v>
      </c>
      <c r="BZ2612">
        <v>63</v>
      </c>
      <c r="CA2612">
        <v>64</v>
      </c>
      <c r="CB2612">
        <v>76</v>
      </c>
      <c r="CC2612">
        <v>91</v>
      </c>
      <c r="CD2612">
        <v>91</v>
      </c>
      <c r="CE2612">
        <v>106</v>
      </c>
      <c r="CF2612">
        <v>124</v>
      </c>
      <c r="CG2612">
        <v>132</v>
      </c>
      <c r="CH2612">
        <v>134</v>
      </c>
      <c r="CI2612">
        <v>147</v>
      </c>
      <c r="CJ2612">
        <v>151</v>
      </c>
      <c r="CK2612">
        <v>150</v>
      </c>
      <c r="CL2612">
        <v>155</v>
      </c>
      <c r="CM2612">
        <v>167</v>
      </c>
      <c r="CN2612">
        <v>176</v>
      </c>
      <c r="CO2612">
        <v>185</v>
      </c>
      <c r="CP2612">
        <v>185</v>
      </c>
      <c r="CQ2612">
        <v>185</v>
      </c>
      <c r="CR2612">
        <v>190</v>
      </c>
      <c r="CS2612">
        <v>196</v>
      </c>
      <c r="CT2612">
        <v>198</v>
      </c>
      <c r="CU2612">
        <v>201</v>
      </c>
      <c r="CV2612">
        <v>203</v>
      </c>
      <c r="CW2612">
        <v>209</v>
      </c>
      <c r="CX2612">
        <v>211</v>
      </c>
      <c r="CY2612">
        <v>211</v>
      </c>
    </row>
    <row r="2613" spans="2:103" x14ac:dyDescent="0.35">
      <c r="B2613" t="s">
        <v>607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1</v>
      </c>
      <c r="BO2613">
        <v>2</v>
      </c>
      <c r="BP2613">
        <v>2</v>
      </c>
      <c r="BQ2613">
        <v>2</v>
      </c>
      <c r="BR2613">
        <v>3</v>
      </c>
      <c r="BS2613">
        <v>3</v>
      </c>
      <c r="BT2613">
        <v>3</v>
      </c>
      <c r="BU2613">
        <v>3</v>
      </c>
      <c r="BV2613">
        <v>3</v>
      </c>
      <c r="BW2613">
        <v>4</v>
      </c>
      <c r="BX2613">
        <v>7</v>
      </c>
      <c r="BY2613">
        <v>8</v>
      </c>
      <c r="BZ2613">
        <v>9</v>
      </c>
      <c r="CA2613">
        <v>9</v>
      </c>
      <c r="CB2613">
        <v>11</v>
      </c>
      <c r="CC2613">
        <v>12</v>
      </c>
      <c r="CD2613">
        <v>12</v>
      </c>
      <c r="CE2613">
        <v>12</v>
      </c>
      <c r="CF2613">
        <v>12</v>
      </c>
      <c r="CG2613">
        <v>12</v>
      </c>
      <c r="CH2613">
        <v>12</v>
      </c>
      <c r="CI2613">
        <v>12</v>
      </c>
      <c r="CJ2613">
        <v>14</v>
      </c>
      <c r="CK2613">
        <v>14</v>
      </c>
      <c r="CL2613">
        <v>14</v>
      </c>
      <c r="CM2613">
        <v>15</v>
      </c>
      <c r="CN2613">
        <v>16</v>
      </c>
      <c r="CO2613">
        <v>15</v>
      </c>
      <c r="CP2613">
        <v>15</v>
      </c>
      <c r="CQ2613">
        <v>15</v>
      </c>
      <c r="CR2613">
        <v>15</v>
      </c>
      <c r="CS2613">
        <v>15</v>
      </c>
      <c r="CT2613">
        <v>17</v>
      </c>
      <c r="CU2613">
        <v>17</v>
      </c>
      <c r="CV2613">
        <v>19</v>
      </c>
      <c r="CW2613">
        <v>19</v>
      </c>
      <c r="CX2613">
        <v>19</v>
      </c>
      <c r="CY2613">
        <v>19</v>
      </c>
    </row>
    <row r="2614" spans="2:103" x14ac:dyDescent="0.35">
      <c r="B2614" t="s">
        <v>607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1</v>
      </c>
      <c r="AY2614">
        <v>1</v>
      </c>
      <c r="AZ2614">
        <v>1</v>
      </c>
      <c r="BA2614">
        <v>5</v>
      </c>
      <c r="BB2614">
        <v>7</v>
      </c>
      <c r="BC2614">
        <v>4</v>
      </c>
      <c r="BD2614">
        <v>5</v>
      </c>
      <c r="BE2614">
        <v>11</v>
      </c>
      <c r="BF2614">
        <v>11</v>
      </c>
      <c r="BG2614">
        <v>15</v>
      </c>
      <c r="BH2614">
        <v>22</v>
      </c>
      <c r="BI2614">
        <v>25</v>
      </c>
      <c r="BJ2614">
        <v>29</v>
      </c>
      <c r="BK2614">
        <v>36</v>
      </c>
      <c r="BL2614">
        <v>43</v>
      </c>
      <c r="BM2614">
        <v>44</v>
      </c>
      <c r="BN2614">
        <v>54</v>
      </c>
      <c r="BO2614">
        <v>58</v>
      </c>
      <c r="BP2614">
        <v>63</v>
      </c>
      <c r="BQ2614">
        <v>63</v>
      </c>
      <c r="BR2614">
        <v>70</v>
      </c>
      <c r="BS2614">
        <v>77</v>
      </c>
      <c r="BT2614">
        <v>83</v>
      </c>
      <c r="BU2614">
        <v>99</v>
      </c>
      <c r="BV2614">
        <v>105</v>
      </c>
      <c r="BW2614">
        <v>116</v>
      </c>
      <c r="BX2614">
        <v>129</v>
      </c>
      <c r="BY2614">
        <v>136</v>
      </c>
      <c r="BZ2614">
        <v>141</v>
      </c>
      <c r="CA2614">
        <v>148</v>
      </c>
      <c r="CB2614">
        <v>152</v>
      </c>
      <c r="CC2614">
        <v>159</v>
      </c>
      <c r="CD2614">
        <v>159</v>
      </c>
      <c r="CE2614">
        <v>170</v>
      </c>
      <c r="CF2614">
        <v>177</v>
      </c>
      <c r="CG2614">
        <v>178</v>
      </c>
      <c r="CH2614">
        <v>179</v>
      </c>
      <c r="CI2614">
        <v>181</v>
      </c>
      <c r="CJ2614">
        <v>187</v>
      </c>
      <c r="CK2614">
        <v>187</v>
      </c>
      <c r="CL2614">
        <v>189</v>
      </c>
      <c r="CM2614">
        <v>190</v>
      </c>
      <c r="CN2614">
        <v>195</v>
      </c>
      <c r="CO2614">
        <v>197</v>
      </c>
      <c r="CP2614">
        <v>201</v>
      </c>
      <c r="CQ2614">
        <v>201</v>
      </c>
      <c r="CR2614">
        <v>205</v>
      </c>
      <c r="CS2614">
        <v>208</v>
      </c>
      <c r="CT2614">
        <v>211</v>
      </c>
      <c r="CU2614">
        <v>215</v>
      </c>
      <c r="CV2614">
        <v>218</v>
      </c>
      <c r="CW2614">
        <v>223</v>
      </c>
      <c r="CX2614">
        <v>229</v>
      </c>
      <c r="CY2614">
        <v>234</v>
      </c>
    </row>
    <row r="2615" spans="2:103" x14ac:dyDescent="0.35">
      <c r="B2615" t="s">
        <v>607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1</v>
      </c>
      <c r="BC2615">
        <v>1</v>
      </c>
      <c r="BD2615">
        <v>1</v>
      </c>
      <c r="BE2615">
        <v>2</v>
      </c>
      <c r="BF2615">
        <v>2</v>
      </c>
      <c r="BG2615">
        <v>2</v>
      </c>
      <c r="BH2615">
        <v>2</v>
      </c>
      <c r="BI2615">
        <v>2</v>
      </c>
      <c r="BJ2615">
        <v>3</v>
      </c>
      <c r="BK2615">
        <v>3</v>
      </c>
      <c r="BL2615">
        <v>3</v>
      </c>
      <c r="BM2615">
        <v>5</v>
      </c>
      <c r="BN2615">
        <v>7</v>
      </c>
      <c r="BO2615">
        <v>7</v>
      </c>
      <c r="BP2615">
        <v>6</v>
      </c>
      <c r="BQ2615">
        <v>6</v>
      </c>
      <c r="BR2615">
        <v>8</v>
      </c>
      <c r="BS2615">
        <v>9</v>
      </c>
      <c r="BT2615">
        <v>13</v>
      </c>
      <c r="BU2615">
        <v>14</v>
      </c>
      <c r="BV2615">
        <v>15</v>
      </c>
      <c r="BW2615">
        <v>17</v>
      </c>
      <c r="BX2615">
        <v>26</v>
      </c>
      <c r="BY2615">
        <v>31</v>
      </c>
      <c r="BZ2615">
        <v>39</v>
      </c>
      <c r="CA2615">
        <v>41</v>
      </c>
      <c r="CB2615">
        <v>43</v>
      </c>
      <c r="CC2615">
        <v>46</v>
      </c>
      <c r="CD2615">
        <v>46</v>
      </c>
      <c r="CE2615">
        <v>51</v>
      </c>
      <c r="CF2615">
        <v>61</v>
      </c>
      <c r="CG2615">
        <v>62</v>
      </c>
      <c r="CH2615">
        <v>65</v>
      </c>
      <c r="CI2615">
        <v>66</v>
      </c>
      <c r="CJ2615">
        <v>67</v>
      </c>
      <c r="CK2615">
        <v>68</v>
      </c>
      <c r="CL2615">
        <v>71</v>
      </c>
      <c r="CM2615">
        <v>73</v>
      </c>
      <c r="CN2615">
        <v>73</v>
      </c>
      <c r="CO2615">
        <v>79</v>
      </c>
      <c r="CP2615">
        <v>79</v>
      </c>
      <c r="CQ2615">
        <v>79</v>
      </c>
      <c r="CR2615">
        <v>80</v>
      </c>
      <c r="CS2615">
        <v>79</v>
      </c>
      <c r="CT2615">
        <v>80</v>
      </c>
      <c r="CU2615">
        <v>85</v>
      </c>
      <c r="CV2615">
        <v>87</v>
      </c>
      <c r="CW2615">
        <v>88</v>
      </c>
      <c r="CX2615">
        <v>90</v>
      </c>
      <c r="CY2615">
        <v>93</v>
      </c>
    </row>
    <row r="2616" spans="2:103" x14ac:dyDescent="0.35">
      <c r="B2616" t="s">
        <v>607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2</v>
      </c>
      <c r="BT2616">
        <v>3</v>
      </c>
      <c r="BU2616">
        <v>3</v>
      </c>
      <c r="BV2616">
        <v>3</v>
      </c>
      <c r="BW2616">
        <v>4</v>
      </c>
      <c r="BX2616">
        <v>4</v>
      </c>
      <c r="BY2616">
        <v>6</v>
      </c>
      <c r="BZ2616">
        <v>6</v>
      </c>
      <c r="CA2616">
        <v>6</v>
      </c>
      <c r="CB2616">
        <v>6</v>
      </c>
      <c r="CC2616">
        <v>6</v>
      </c>
      <c r="CD2616">
        <v>6</v>
      </c>
      <c r="CE2616">
        <v>9</v>
      </c>
      <c r="CF2616">
        <v>11</v>
      </c>
      <c r="CG2616">
        <v>13</v>
      </c>
      <c r="CH2616">
        <v>14</v>
      </c>
      <c r="CI2616">
        <v>14</v>
      </c>
      <c r="CJ2616">
        <v>14</v>
      </c>
      <c r="CK2616">
        <v>14</v>
      </c>
      <c r="CL2616">
        <v>18</v>
      </c>
      <c r="CM2616">
        <v>19</v>
      </c>
      <c r="CN2616">
        <v>19</v>
      </c>
      <c r="CO2616">
        <v>20</v>
      </c>
      <c r="CP2616">
        <v>20</v>
      </c>
      <c r="CQ2616">
        <v>20</v>
      </c>
      <c r="CR2616">
        <v>21</v>
      </c>
      <c r="CS2616">
        <v>21</v>
      </c>
      <c r="CT2616">
        <v>21</v>
      </c>
      <c r="CU2616">
        <v>22</v>
      </c>
      <c r="CV2616">
        <v>29</v>
      </c>
      <c r="CW2616">
        <v>35</v>
      </c>
      <c r="CX2616">
        <v>38</v>
      </c>
      <c r="CY2616">
        <v>38</v>
      </c>
    </row>
    <row r="2617" spans="2:103" x14ac:dyDescent="0.35">
      <c r="B2617" t="s">
        <v>607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1</v>
      </c>
      <c r="BJ2617">
        <v>1</v>
      </c>
      <c r="BK2617">
        <v>1</v>
      </c>
      <c r="BL2617">
        <v>1</v>
      </c>
      <c r="BM2617">
        <v>1</v>
      </c>
      <c r="BN2617">
        <v>2</v>
      </c>
      <c r="BO2617">
        <v>2</v>
      </c>
      <c r="BP2617">
        <v>2</v>
      </c>
      <c r="BQ2617">
        <v>2</v>
      </c>
      <c r="BR2617">
        <v>2</v>
      </c>
      <c r="BS2617">
        <v>5</v>
      </c>
      <c r="BT2617">
        <v>5</v>
      </c>
      <c r="BU2617">
        <v>5</v>
      </c>
      <c r="BV2617">
        <v>5</v>
      </c>
      <c r="BW2617">
        <v>5</v>
      </c>
      <c r="BX2617">
        <v>8</v>
      </c>
      <c r="BY2617">
        <v>13</v>
      </c>
      <c r="BZ2617">
        <v>16</v>
      </c>
      <c r="CA2617">
        <v>17</v>
      </c>
      <c r="CB2617">
        <v>18</v>
      </c>
      <c r="CC2617">
        <v>19</v>
      </c>
      <c r="CD2617">
        <v>19</v>
      </c>
      <c r="CE2617">
        <v>24</v>
      </c>
      <c r="CF2617">
        <v>27</v>
      </c>
      <c r="CG2617">
        <v>27</v>
      </c>
      <c r="CH2617">
        <v>29</v>
      </c>
      <c r="CI2617">
        <v>31</v>
      </c>
      <c r="CJ2617">
        <v>33</v>
      </c>
      <c r="CK2617">
        <v>34</v>
      </c>
      <c r="CL2617">
        <v>35</v>
      </c>
      <c r="CM2617">
        <v>40</v>
      </c>
      <c r="CN2617">
        <v>40</v>
      </c>
      <c r="CO2617">
        <v>42</v>
      </c>
      <c r="CP2617">
        <v>42</v>
      </c>
      <c r="CQ2617">
        <v>42</v>
      </c>
      <c r="CR2617">
        <v>42</v>
      </c>
      <c r="CS2617">
        <v>45</v>
      </c>
      <c r="CT2617">
        <v>48</v>
      </c>
      <c r="CU2617">
        <v>51</v>
      </c>
      <c r="CV2617">
        <v>51</v>
      </c>
      <c r="CW2617">
        <v>55</v>
      </c>
      <c r="CX2617">
        <v>58</v>
      </c>
      <c r="CY2617">
        <v>58</v>
      </c>
    </row>
    <row r="2618" spans="2:103" x14ac:dyDescent="0.35">
      <c r="B2618" t="s">
        <v>607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1</v>
      </c>
      <c r="BF2618">
        <v>1</v>
      </c>
      <c r="BG2618">
        <v>2</v>
      </c>
      <c r="BH2618">
        <v>3</v>
      </c>
      <c r="BI2618">
        <v>4</v>
      </c>
      <c r="BJ2618">
        <v>5</v>
      </c>
      <c r="BK2618">
        <v>8</v>
      </c>
      <c r="BL2618">
        <v>12</v>
      </c>
      <c r="BM2618">
        <v>12</v>
      </c>
      <c r="BN2618">
        <v>17</v>
      </c>
      <c r="BO2618">
        <v>19</v>
      </c>
      <c r="BP2618">
        <v>18</v>
      </c>
      <c r="BQ2618">
        <v>18</v>
      </c>
      <c r="BR2618">
        <v>25</v>
      </c>
      <c r="BS2618">
        <v>30</v>
      </c>
      <c r="BT2618">
        <v>35</v>
      </c>
      <c r="BU2618">
        <v>41</v>
      </c>
      <c r="BV2618">
        <v>54</v>
      </c>
      <c r="BW2618">
        <v>61</v>
      </c>
      <c r="BX2618">
        <v>70</v>
      </c>
      <c r="BY2618">
        <v>78</v>
      </c>
      <c r="BZ2618">
        <v>95</v>
      </c>
      <c r="CA2618">
        <v>117</v>
      </c>
      <c r="CB2618">
        <v>124</v>
      </c>
      <c r="CC2618">
        <v>130</v>
      </c>
      <c r="CD2618">
        <v>130</v>
      </c>
      <c r="CE2618">
        <v>161</v>
      </c>
      <c r="CF2618">
        <v>184</v>
      </c>
      <c r="CG2618">
        <v>202</v>
      </c>
      <c r="CH2618">
        <v>212</v>
      </c>
      <c r="CI2618">
        <v>212</v>
      </c>
      <c r="CJ2618">
        <v>208</v>
      </c>
      <c r="CK2618">
        <v>218</v>
      </c>
      <c r="CL2618">
        <v>267</v>
      </c>
      <c r="CM2618">
        <v>267</v>
      </c>
      <c r="CN2618">
        <v>271</v>
      </c>
      <c r="CO2618">
        <v>273</v>
      </c>
      <c r="CP2618">
        <v>274</v>
      </c>
      <c r="CQ2618">
        <v>274</v>
      </c>
      <c r="CR2618">
        <v>286</v>
      </c>
      <c r="CS2618">
        <v>294</v>
      </c>
      <c r="CT2618">
        <v>302</v>
      </c>
      <c r="CU2618">
        <v>317</v>
      </c>
      <c r="CV2618">
        <v>329</v>
      </c>
      <c r="CW2618">
        <v>334</v>
      </c>
      <c r="CX2618">
        <v>347</v>
      </c>
      <c r="CY2618">
        <v>358</v>
      </c>
    </row>
    <row r="2619" spans="2:103" x14ac:dyDescent="0.35">
      <c r="B2619" t="s">
        <v>607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1</v>
      </c>
      <c r="BY2619">
        <v>1</v>
      </c>
      <c r="BZ2619">
        <v>1</v>
      </c>
      <c r="CA2619">
        <v>1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4</v>
      </c>
      <c r="CK2619">
        <v>4</v>
      </c>
      <c r="CL2619">
        <v>5</v>
      </c>
      <c r="CM2619">
        <v>5</v>
      </c>
      <c r="CN2619">
        <v>6</v>
      </c>
      <c r="CO2619">
        <v>6</v>
      </c>
      <c r="CP2619">
        <v>6</v>
      </c>
      <c r="CQ2619">
        <v>6</v>
      </c>
      <c r="CR2619">
        <v>6</v>
      </c>
      <c r="CS2619">
        <v>6</v>
      </c>
      <c r="CT2619">
        <v>6</v>
      </c>
      <c r="CU2619">
        <v>6</v>
      </c>
      <c r="CV2619">
        <v>6</v>
      </c>
      <c r="CW2619">
        <v>6</v>
      </c>
      <c r="CX2619">
        <v>6</v>
      </c>
      <c r="CY2619">
        <v>6</v>
      </c>
    </row>
    <row r="2620" spans="2:103" x14ac:dyDescent="0.35">
      <c r="B2620" t="s">
        <v>607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2</v>
      </c>
      <c r="BV2620">
        <v>2</v>
      </c>
      <c r="BW2620">
        <v>2</v>
      </c>
      <c r="BX2620">
        <v>2</v>
      </c>
      <c r="BY2620">
        <v>2</v>
      </c>
      <c r="BZ2620">
        <v>2</v>
      </c>
      <c r="CA2620">
        <v>2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6</v>
      </c>
      <c r="CH2620">
        <v>7</v>
      </c>
      <c r="CI2620">
        <v>7</v>
      </c>
      <c r="CJ2620">
        <v>8</v>
      </c>
      <c r="CK2620">
        <v>8</v>
      </c>
      <c r="CL2620">
        <v>8</v>
      </c>
      <c r="CM2620">
        <v>14</v>
      </c>
      <c r="CN2620">
        <v>13</v>
      </c>
      <c r="CO2620">
        <v>15</v>
      </c>
      <c r="CP2620">
        <v>15</v>
      </c>
      <c r="CQ2620">
        <v>15</v>
      </c>
      <c r="CR2620">
        <v>22</v>
      </c>
      <c r="CS2620">
        <v>22</v>
      </c>
      <c r="CT2620">
        <v>24</v>
      </c>
      <c r="CU2620">
        <v>29</v>
      </c>
      <c r="CV2620">
        <v>32</v>
      </c>
      <c r="CW2620">
        <v>33</v>
      </c>
      <c r="CX2620">
        <v>32</v>
      </c>
      <c r="CY2620">
        <v>32</v>
      </c>
    </row>
    <row r="2621" spans="2:103" x14ac:dyDescent="0.35">
      <c r="B2621" t="s">
        <v>607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1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1</v>
      </c>
      <c r="BT2621">
        <v>2</v>
      </c>
      <c r="BU2621">
        <v>2</v>
      </c>
      <c r="BV2621">
        <v>2</v>
      </c>
      <c r="BW2621">
        <v>2</v>
      </c>
      <c r="BX2621">
        <v>3</v>
      </c>
      <c r="BY2621">
        <v>3</v>
      </c>
      <c r="BZ2621">
        <v>3</v>
      </c>
      <c r="CA2621">
        <v>3</v>
      </c>
      <c r="CB2621">
        <v>6</v>
      </c>
      <c r="CC2621">
        <v>8</v>
      </c>
      <c r="CD2621">
        <v>8</v>
      </c>
      <c r="CE2621">
        <v>10</v>
      </c>
      <c r="CF2621">
        <v>11</v>
      </c>
      <c r="CG2621">
        <v>13</v>
      </c>
      <c r="CH2621">
        <v>14</v>
      </c>
      <c r="CI2621">
        <v>15</v>
      </c>
      <c r="CJ2621">
        <v>15</v>
      </c>
      <c r="CK2621">
        <v>15</v>
      </c>
      <c r="CL2621">
        <v>19</v>
      </c>
      <c r="CM2621">
        <v>25</v>
      </c>
      <c r="CN2621">
        <v>25</v>
      </c>
      <c r="CO2621">
        <v>28</v>
      </c>
      <c r="CP2621">
        <v>29</v>
      </c>
      <c r="CQ2621">
        <v>29</v>
      </c>
      <c r="CR2621">
        <v>32</v>
      </c>
      <c r="CS2621">
        <v>33</v>
      </c>
      <c r="CT2621">
        <v>35</v>
      </c>
      <c r="CU2621">
        <v>38</v>
      </c>
      <c r="CV2621">
        <v>40</v>
      </c>
      <c r="CW2621">
        <v>41</v>
      </c>
      <c r="CX2621">
        <v>42</v>
      </c>
      <c r="CY2621">
        <v>43</v>
      </c>
    </row>
    <row r="2622" spans="2:103" x14ac:dyDescent="0.35">
      <c r="B2622" t="s">
        <v>607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1</v>
      </c>
      <c r="BM2622">
        <v>1</v>
      </c>
      <c r="BN2622">
        <v>1</v>
      </c>
      <c r="BO2622">
        <v>1</v>
      </c>
      <c r="BP2622">
        <v>1</v>
      </c>
      <c r="BQ2622">
        <v>1</v>
      </c>
      <c r="BR2622">
        <v>1</v>
      </c>
      <c r="BS2622">
        <v>2</v>
      </c>
      <c r="BT2622">
        <v>2</v>
      </c>
      <c r="BU2622">
        <v>2</v>
      </c>
      <c r="BV2622">
        <v>2</v>
      </c>
      <c r="BW2622">
        <v>2</v>
      </c>
      <c r="BX2622">
        <v>4</v>
      </c>
      <c r="BY2622">
        <v>5</v>
      </c>
      <c r="BZ2622">
        <v>8</v>
      </c>
      <c r="CA2622">
        <v>7</v>
      </c>
      <c r="CB2622">
        <v>7</v>
      </c>
      <c r="CC2622">
        <v>7</v>
      </c>
      <c r="CD2622">
        <v>7</v>
      </c>
      <c r="CE2622">
        <v>11</v>
      </c>
      <c r="CF2622">
        <v>13</v>
      </c>
      <c r="CG2622">
        <v>13</v>
      </c>
      <c r="CH2622">
        <v>13</v>
      </c>
      <c r="CI2622">
        <v>13</v>
      </c>
      <c r="CJ2622">
        <v>15</v>
      </c>
      <c r="CK2622">
        <v>16</v>
      </c>
      <c r="CL2622">
        <v>22</v>
      </c>
      <c r="CM2622">
        <v>23</v>
      </c>
      <c r="CN2622">
        <v>23</v>
      </c>
      <c r="CO2622">
        <v>21</v>
      </c>
      <c r="CP2622">
        <v>21</v>
      </c>
      <c r="CQ2622">
        <v>20</v>
      </c>
      <c r="CR2622">
        <v>21</v>
      </c>
      <c r="CS2622">
        <v>21</v>
      </c>
      <c r="CT2622">
        <v>22</v>
      </c>
      <c r="CU2622">
        <v>22</v>
      </c>
      <c r="CV2622">
        <v>23</v>
      </c>
      <c r="CW2622">
        <v>23</v>
      </c>
      <c r="CX2622">
        <v>23</v>
      </c>
      <c r="CY2622">
        <v>24</v>
      </c>
    </row>
    <row r="2623" spans="2:103" x14ac:dyDescent="0.35">
      <c r="B2623" t="s">
        <v>607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2</v>
      </c>
      <c r="BO2623">
        <v>2</v>
      </c>
      <c r="BP2623">
        <v>2</v>
      </c>
      <c r="BQ2623">
        <v>2</v>
      </c>
      <c r="BR2623">
        <v>3</v>
      </c>
      <c r="BS2623">
        <v>3</v>
      </c>
      <c r="BT2623">
        <v>4</v>
      </c>
      <c r="BU2623">
        <v>4</v>
      </c>
      <c r="BV2623">
        <v>5</v>
      </c>
      <c r="BW2623">
        <v>5</v>
      </c>
      <c r="BX2623">
        <v>5</v>
      </c>
      <c r="BY2623">
        <v>5</v>
      </c>
      <c r="BZ2623">
        <v>8</v>
      </c>
      <c r="CA2623">
        <v>8</v>
      </c>
      <c r="CB2623">
        <v>8</v>
      </c>
      <c r="CC2623">
        <v>9</v>
      </c>
      <c r="CD2623">
        <v>9</v>
      </c>
      <c r="CE2623">
        <v>12</v>
      </c>
      <c r="CF2623">
        <v>12</v>
      </c>
      <c r="CG2623">
        <v>13</v>
      </c>
      <c r="CH2623">
        <v>14</v>
      </c>
      <c r="CI2623">
        <v>14</v>
      </c>
      <c r="CJ2623">
        <v>14</v>
      </c>
      <c r="CK2623">
        <v>14</v>
      </c>
      <c r="CL2623">
        <v>14</v>
      </c>
      <c r="CM2623">
        <v>14</v>
      </c>
      <c r="CN2623">
        <v>16</v>
      </c>
      <c r="CO2623">
        <v>17</v>
      </c>
      <c r="CP2623">
        <v>17</v>
      </c>
      <c r="CQ2623">
        <v>17</v>
      </c>
      <c r="CR2623">
        <v>19</v>
      </c>
      <c r="CS2623">
        <v>20</v>
      </c>
      <c r="CT2623">
        <v>20</v>
      </c>
      <c r="CU2623">
        <v>20</v>
      </c>
      <c r="CV2623">
        <v>22</v>
      </c>
      <c r="CW2623">
        <v>24</v>
      </c>
      <c r="CX2623">
        <v>24</v>
      </c>
      <c r="CY2623">
        <v>24</v>
      </c>
    </row>
    <row r="2624" spans="2:103" x14ac:dyDescent="0.35">
      <c r="B2624" t="s">
        <v>607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2</v>
      </c>
      <c r="BL2624">
        <v>3</v>
      </c>
      <c r="BM2624">
        <v>3</v>
      </c>
      <c r="BN2624">
        <v>8</v>
      </c>
      <c r="BO2624">
        <v>8</v>
      </c>
      <c r="BP2624">
        <v>9</v>
      </c>
      <c r="BQ2624">
        <v>9</v>
      </c>
      <c r="BR2624">
        <v>12</v>
      </c>
      <c r="BS2624">
        <v>14</v>
      </c>
      <c r="BT2624">
        <v>16</v>
      </c>
      <c r="BU2624">
        <v>21</v>
      </c>
      <c r="BV2624">
        <v>22</v>
      </c>
      <c r="BW2624">
        <v>24</v>
      </c>
      <c r="BX2624">
        <v>24</v>
      </c>
      <c r="BY2624">
        <v>25</v>
      </c>
      <c r="BZ2624">
        <v>26</v>
      </c>
      <c r="CA2624">
        <v>27</v>
      </c>
      <c r="CB2624">
        <v>28</v>
      </c>
      <c r="CC2624">
        <v>30</v>
      </c>
      <c r="CD2624">
        <v>30</v>
      </c>
      <c r="CE2624">
        <v>35</v>
      </c>
      <c r="CF2624">
        <v>37</v>
      </c>
      <c r="CG2624">
        <v>37</v>
      </c>
      <c r="CH2624">
        <v>37</v>
      </c>
      <c r="CI2624">
        <v>37</v>
      </c>
      <c r="CJ2624">
        <v>38</v>
      </c>
      <c r="CK2624">
        <v>38</v>
      </c>
      <c r="CL2624">
        <v>40</v>
      </c>
      <c r="CM2624">
        <v>41</v>
      </c>
      <c r="CN2624">
        <v>41</v>
      </c>
      <c r="CO2624">
        <v>43</v>
      </c>
      <c r="CP2624">
        <v>44</v>
      </c>
      <c r="CQ2624">
        <v>44</v>
      </c>
      <c r="CR2624">
        <v>51</v>
      </c>
      <c r="CS2624">
        <v>52</v>
      </c>
      <c r="CT2624">
        <v>53</v>
      </c>
      <c r="CU2624">
        <v>56</v>
      </c>
      <c r="CV2624">
        <v>61</v>
      </c>
      <c r="CW2624">
        <v>60</v>
      </c>
      <c r="CX2624">
        <v>63</v>
      </c>
      <c r="CY2624">
        <v>68</v>
      </c>
    </row>
    <row r="2625" spans="2:103" x14ac:dyDescent="0.35">
      <c r="B2625" t="s">
        <v>607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1</v>
      </c>
      <c r="BL2625">
        <v>1</v>
      </c>
      <c r="BM2625">
        <v>1</v>
      </c>
      <c r="BN2625">
        <v>1</v>
      </c>
      <c r="BO2625">
        <v>1</v>
      </c>
      <c r="BP2625">
        <v>6</v>
      </c>
      <c r="BQ2625">
        <v>6</v>
      </c>
      <c r="BR2625">
        <v>7</v>
      </c>
      <c r="BS2625">
        <v>10</v>
      </c>
      <c r="BT2625">
        <v>11</v>
      </c>
      <c r="BU2625">
        <v>13</v>
      </c>
      <c r="BV2625">
        <v>14</v>
      </c>
      <c r="BW2625">
        <v>14</v>
      </c>
      <c r="BX2625">
        <v>15</v>
      </c>
      <c r="BY2625">
        <v>17</v>
      </c>
      <c r="BZ2625">
        <v>17</v>
      </c>
      <c r="CA2625">
        <v>18</v>
      </c>
      <c r="CB2625">
        <v>20</v>
      </c>
      <c r="CC2625">
        <v>21</v>
      </c>
      <c r="CD2625">
        <v>21</v>
      </c>
      <c r="CE2625">
        <v>22</v>
      </c>
      <c r="CF2625">
        <v>27</v>
      </c>
      <c r="CG2625">
        <v>28</v>
      </c>
      <c r="CH2625">
        <v>28</v>
      </c>
      <c r="CI2625">
        <v>28</v>
      </c>
      <c r="CJ2625">
        <v>34</v>
      </c>
      <c r="CK2625">
        <v>34</v>
      </c>
      <c r="CL2625">
        <v>37</v>
      </c>
      <c r="CM2625">
        <v>36</v>
      </c>
      <c r="CN2625">
        <v>38</v>
      </c>
      <c r="CO2625">
        <v>39</v>
      </c>
      <c r="CP2625">
        <v>39</v>
      </c>
      <c r="CQ2625">
        <v>38</v>
      </c>
      <c r="CR2625">
        <v>41</v>
      </c>
      <c r="CS2625">
        <v>44</v>
      </c>
      <c r="CT2625">
        <v>44</v>
      </c>
      <c r="CU2625">
        <v>44</v>
      </c>
      <c r="CV2625">
        <v>49</v>
      </c>
      <c r="CW2625">
        <v>53</v>
      </c>
      <c r="CX2625">
        <v>54</v>
      </c>
      <c r="CY2625">
        <v>54</v>
      </c>
    </row>
    <row r="2626" spans="2:103" x14ac:dyDescent="0.35">
      <c r="B2626" t="s">
        <v>607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1</v>
      </c>
      <c r="BI2626">
        <v>4</v>
      </c>
      <c r="BJ2626">
        <v>8</v>
      </c>
      <c r="BK2626">
        <v>22</v>
      </c>
      <c r="BL2626">
        <v>27</v>
      </c>
      <c r="BM2626">
        <v>29</v>
      </c>
      <c r="BN2626">
        <v>43</v>
      </c>
      <c r="BO2626">
        <v>45</v>
      </c>
      <c r="BP2626">
        <v>59</v>
      </c>
      <c r="BQ2626">
        <v>59</v>
      </c>
      <c r="BR2626">
        <v>65</v>
      </c>
      <c r="BS2626">
        <v>81</v>
      </c>
      <c r="BT2626">
        <v>95</v>
      </c>
      <c r="BU2626">
        <v>135</v>
      </c>
      <c r="BV2626">
        <v>148</v>
      </c>
      <c r="BW2626">
        <v>176</v>
      </c>
      <c r="BX2626">
        <v>200</v>
      </c>
      <c r="BY2626">
        <v>224</v>
      </c>
      <c r="BZ2626">
        <v>242</v>
      </c>
      <c r="CA2626">
        <v>298</v>
      </c>
      <c r="CB2626">
        <v>311</v>
      </c>
      <c r="CC2626">
        <v>340</v>
      </c>
      <c r="CD2626">
        <v>340</v>
      </c>
      <c r="CE2626">
        <v>417</v>
      </c>
      <c r="CF2626">
        <v>452</v>
      </c>
      <c r="CG2626">
        <v>479</v>
      </c>
      <c r="CH2626">
        <v>494</v>
      </c>
      <c r="CI2626">
        <v>494</v>
      </c>
      <c r="CJ2626">
        <v>535</v>
      </c>
      <c r="CK2626">
        <v>548</v>
      </c>
      <c r="CL2626">
        <v>579</v>
      </c>
      <c r="CM2626">
        <v>612</v>
      </c>
      <c r="CN2626">
        <v>626</v>
      </c>
      <c r="CO2626">
        <v>652</v>
      </c>
      <c r="CP2626">
        <v>657</v>
      </c>
      <c r="CQ2626">
        <v>657</v>
      </c>
      <c r="CR2626">
        <v>725</v>
      </c>
      <c r="CS2626">
        <v>736</v>
      </c>
      <c r="CT2626">
        <v>766</v>
      </c>
      <c r="CU2626">
        <v>787</v>
      </c>
      <c r="CV2626">
        <v>837</v>
      </c>
      <c r="CW2626">
        <v>840</v>
      </c>
      <c r="CX2626">
        <v>864</v>
      </c>
      <c r="CY2626">
        <v>884</v>
      </c>
    </row>
    <row r="2627" spans="2:103" x14ac:dyDescent="0.35">
      <c r="B2627" t="s">
        <v>607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1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1</v>
      </c>
      <c r="BV2627">
        <v>1</v>
      </c>
      <c r="BW2627">
        <v>1</v>
      </c>
      <c r="BX2627">
        <v>2</v>
      </c>
      <c r="BY2627">
        <v>2</v>
      </c>
      <c r="BZ2627">
        <v>4</v>
      </c>
      <c r="CA2627">
        <v>4</v>
      </c>
      <c r="CB2627">
        <v>4</v>
      </c>
      <c r="CC2627">
        <v>5</v>
      </c>
      <c r="CD2627">
        <v>5</v>
      </c>
      <c r="CE2627">
        <v>7</v>
      </c>
      <c r="CF2627">
        <v>7</v>
      </c>
      <c r="CG2627">
        <v>7</v>
      </c>
      <c r="CH2627">
        <v>6</v>
      </c>
      <c r="CI2627">
        <v>6</v>
      </c>
      <c r="CJ2627">
        <v>7</v>
      </c>
      <c r="CK2627">
        <v>8</v>
      </c>
      <c r="CL2627">
        <v>9</v>
      </c>
      <c r="CM2627">
        <v>9</v>
      </c>
      <c r="CN2627">
        <v>10</v>
      </c>
      <c r="CO2627">
        <v>12</v>
      </c>
      <c r="CP2627">
        <v>12</v>
      </c>
      <c r="CQ2627">
        <v>12</v>
      </c>
      <c r="CR2627">
        <v>18</v>
      </c>
      <c r="CS2627">
        <v>19</v>
      </c>
      <c r="CT2627">
        <v>23</v>
      </c>
      <c r="CU2627">
        <v>28</v>
      </c>
      <c r="CV2627">
        <v>35</v>
      </c>
      <c r="CW2627">
        <v>40</v>
      </c>
      <c r="CX2627">
        <v>41</v>
      </c>
      <c r="CY2627">
        <v>41</v>
      </c>
    </row>
    <row r="2628" spans="2:103" x14ac:dyDescent="0.35">
      <c r="B2628" t="s">
        <v>607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1</v>
      </c>
      <c r="BB2628">
        <v>1</v>
      </c>
      <c r="BC2628">
        <v>1</v>
      </c>
      <c r="BD2628">
        <v>1</v>
      </c>
      <c r="BE2628">
        <v>1</v>
      </c>
      <c r="BF2628">
        <v>1</v>
      </c>
      <c r="BG2628">
        <v>1</v>
      </c>
      <c r="BH2628">
        <v>1</v>
      </c>
      <c r="BI2628">
        <v>1</v>
      </c>
      <c r="BJ2628">
        <v>1</v>
      </c>
      <c r="BK2628">
        <v>1</v>
      </c>
      <c r="BL2628">
        <v>2</v>
      </c>
      <c r="BM2628">
        <v>2</v>
      </c>
      <c r="BN2628">
        <v>3</v>
      </c>
      <c r="BO2628">
        <v>4</v>
      </c>
      <c r="BP2628">
        <v>9</v>
      </c>
      <c r="BQ2628">
        <v>9</v>
      </c>
      <c r="BR2628">
        <v>16</v>
      </c>
      <c r="BS2628">
        <v>21</v>
      </c>
      <c r="BT2628">
        <v>25</v>
      </c>
      <c r="BU2628">
        <v>30</v>
      </c>
      <c r="BV2628">
        <v>37</v>
      </c>
      <c r="BW2628">
        <v>45</v>
      </c>
      <c r="BX2628">
        <v>50</v>
      </c>
      <c r="BY2628">
        <v>60</v>
      </c>
      <c r="BZ2628">
        <v>72</v>
      </c>
      <c r="CA2628">
        <v>75</v>
      </c>
      <c r="CB2628">
        <v>88</v>
      </c>
      <c r="CC2628">
        <v>120</v>
      </c>
      <c r="CD2628">
        <v>120</v>
      </c>
      <c r="CE2628">
        <v>139</v>
      </c>
      <c r="CF2628">
        <v>150</v>
      </c>
      <c r="CG2628">
        <v>170</v>
      </c>
      <c r="CH2628">
        <v>174</v>
      </c>
      <c r="CI2628">
        <v>174</v>
      </c>
      <c r="CJ2628">
        <v>190</v>
      </c>
      <c r="CK2628">
        <v>191</v>
      </c>
      <c r="CL2628">
        <v>199</v>
      </c>
      <c r="CM2628">
        <v>204</v>
      </c>
      <c r="CN2628">
        <v>211</v>
      </c>
      <c r="CO2628">
        <v>213</v>
      </c>
      <c r="CP2628">
        <v>219</v>
      </c>
      <c r="CQ2628">
        <v>219</v>
      </c>
      <c r="CR2628">
        <v>227</v>
      </c>
      <c r="CS2628">
        <v>237</v>
      </c>
      <c r="CT2628">
        <v>238</v>
      </c>
      <c r="CU2628">
        <v>243</v>
      </c>
      <c r="CV2628">
        <v>249</v>
      </c>
      <c r="CW2628">
        <v>255</v>
      </c>
      <c r="CX2628">
        <v>258</v>
      </c>
      <c r="CY2628">
        <v>262</v>
      </c>
    </row>
    <row r="2629" spans="2:103" x14ac:dyDescent="0.35">
      <c r="B2629" t="s">
        <v>607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1</v>
      </c>
      <c r="BL2629">
        <v>3</v>
      </c>
      <c r="BM2629">
        <v>3</v>
      </c>
      <c r="BN2629">
        <v>4</v>
      </c>
      <c r="BO2629">
        <v>8</v>
      </c>
      <c r="BP2629">
        <v>10</v>
      </c>
      <c r="BQ2629">
        <v>10</v>
      </c>
      <c r="BR2629">
        <v>10</v>
      </c>
      <c r="BS2629">
        <v>24</v>
      </c>
      <c r="BT2629">
        <v>30</v>
      </c>
      <c r="BU2629">
        <v>34</v>
      </c>
      <c r="BV2629">
        <v>39</v>
      </c>
      <c r="BW2629">
        <v>48</v>
      </c>
      <c r="BX2629">
        <v>66</v>
      </c>
      <c r="BY2629">
        <v>75</v>
      </c>
      <c r="BZ2629">
        <v>79</v>
      </c>
      <c r="CA2629">
        <v>80</v>
      </c>
      <c r="CB2629">
        <v>90</v>
      </c>
      <c r="CC2629">
        <v>105</v>
      </c>
      <c r="CD2629">
        <v>105</v>
      </c>
      <c r="CE2629">
        <v>126</v>
      </c>
      <c r="CF2629">
        <v>142</v>
      </c>
      <c r="CG2629">
        <v>146</v>
      </c>
      <c r="CH2629">
        <v>148</v>
      </c>
      <c r="CI2629">
        <v>148</v>
      </c>
      <c r="CJ2629">
        <v>156</v>
      </c>
      <c r="CK2629">
        <v>161</v>
      </c>
      <c r="CL2629">
        <v>168</v>
      </c>
      <c r="CM2629">
        <v>176</v>
      </c>
      <c r="CN2629">
        <v>181</v>
      </c>
      <c r="CO2629">
        <v>181</v>
      </c>
      <c r="CP2629">
        <v>185</v>
      </c>
      <c r="CQ2629">
        <v>185</v>
      </c>
      <c r="CR2629">
        <v>206</v>
      </c>
      <c r="CS2629">
        <v>207</v>
      </c>
      <c r="CT2629">
        <v>209</v>
      </c>
      <c r="CU2629">
        <v>213</v>
      </c>
      <c r="CV2629">
        <v>214</v>
      </c>
      <c r="CW2629">
        <v>215</v>
      </c>
      <c r="CX2629">
        <v>220</v>
      </c>
      <c r="CY2629">
        <v>223</v>
      </c>
    </row>
    <row r="2630" spans="2:103" x14ac:dyDescent="0.35">
      <c r="B2630" t="s">
        <v>607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1</v>
      </c>
      <c r="BS2630">
        <v>1</v>
      </c>
      <c r="BT2630">
        <v>1</v>
      </c>
      <c r="BU2630">
        <v>3</v>
      </c>
      <c r="BV2630">
        <v>3</v>
      </c>
      <c r="BW2630">
        <v>3</v>
      </c>
      <c r="BX2630">
        <v>5</v>
      </c>
      <c r="BY2630">
        <v>6</v>
      </c>
      <c r="BZ2630">
        <v>9</v>
      </c>
      <c r="CA2630">
        <v>11</v>
      </c>
      <c r="CB2630">
        <v>12</v>
      </c>
      <c r="CC2630">
        <v>15</v>
      </c>
      <c r="CD2630">
        <v>15</v>
      </c>
      <c r="CE2630">
        <v>19</v>
      </c>
      <c r="CF2630">
        <v>20</v>
      </c>
      <c r="CG2630">
        <v>22</v>
      </c>
      <c r="CH2630">
        <v>22</v>
      </c>
      <c r="CI2630">
        <v>22</v>
      </c>
      <c r="CJ2630">
        <v>23</v>
      </c>
      <c r="CK2630">
        <v>23</v>
      </c>
      <c r="CL2630">
        <v>23</v>
      </c>
      <c r="CM2630">
        <v>23</v>
      </c>
      <c r="CN2630">
        <v>23</v>
      </c>
      <c r="CO2630">
        <v>24</v>
      </c>
      <c r="CP2630">
        <v>24</v>
      </c>
      <c r="CQ2630">
        <v>24</v>
      </c>
      <c r="CR2630">
        <v>24</v>
      </c>
      <c r="CS2630">
        <v>24</v>
      </c>
      <c r="CT2630">
        <v>25</v>
      </c>
      <c r="CU2630">
        <v>25</v>
      </c>
      <c r="CV2630">
        <v>25</v>
      </c>
      <c r="CW2630">
        <v>25</v>
      </c>
      <c r="CX2630">
        <v>25</v>
      </c>
      <c r="CY2630">
        <v>25</v>
      </c>
    </row>
    <row r="2631" spans="2:103" x14ac:dyDescent="0.35">
      <c r="B2631" t="s">
        <v>607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1</v>
      </c>
      <c r="BQ2631">
        <v>1</v>
      </c>
      <c r="BR2631">
        <v>1</v>
      </c>
      <c r="BS2631">
        <v>2</v>
      </c>
      <c r="BT2631">
        <v>2</v>
      </c>
      <c r="BU2631">
        <v>2</v>
      </c>
      <c r="BV2631">
        <v>2</v>
      </c>
      <c r="BW2631">
        <v>3</v>
      </c>
      <c r="BX2631">
        <v>6</v>
      </c>
      <c r="BY2631">
        <v>6</v>
      </c>
      <c r="BZ2631">
        <v>9</v>
      </c>
      <c r="CA2631">
        <v>10</v>
      </c>
      <c r="CB2631">
        <v>11</v>
      </c>
      <c r="CC2631">
        <v>12</v>
      </c>
      <c r="CD2631">
        <v>12</v>
      </c>
      <c r="CE2631">
        <v>14</v>
      </c>
      <c r="CF2631">
        <v>15</v>
      </c>
      <c r="CG2631">
        <v>15</v>
      </c>
      <c r="CH2631">
        <v>15</v>
      </c>
      <c r="CI2631">
        <v>15</v>
      </c>
      <c r="CJ2631">
        <v>16</v>
      </c>
      <c r="CK2631">
        <v>18</v>
      </c>
      <c r="CL2631">
        <v>18</v>
      </c>
      <c r="CM2631">
        <v>19</v>
      </c>
      <c r="CN2631">
        <v>20</v>
      </c>
      <c r="CO2631">
        <v>21</v>
      </c>
      <c r="CP2631">
        <v>26</v>
      </c>
      <c r="CQ2631">
        <v>26</v>
      </c>
      <c r="CR2631">
        <v>27</v>
      </c>
      <c r="CS2631">
        <v>33</v>
      </c>
      <c r="CT2631">
        <v>38</v>
      </c>
      <c r="CU2631">
        <v>45</v>
      </c>
      <c r="CV2631">
        <v>56</v>
      </c>
      <c r="CW2631">
        <v>59</v>
      </c>
      <c r="CX2631">
        <v>60</v>
      </c>
      <c r="CY2631">
        <v>65</v>
      </c>
    </row>
    <row r="2632" spans="2:103" x14ac:dyDescent="0.35">
      <c r="B2632" t="s">
        <v>607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1</v>
      </c>
      <c r="BI2632">
        <v>1</v>
      </c>
      <c r="BJ2632">
        <v>1</v>
      </c>
      <c r="BK2632">
        <v>1</v>
      </c>
      <c r="BL2632">
        <v>2</v>
      </c>
      <c r="BM2632">
        <v>4</v>
      </c>
      <c r="BN2632">
        <v>7</v>
      </c>
      <c r="BO2632">
        <v>11</v>
      </c>
      <c r="BP2632">
        <v>18</v>
      </c>
      <c r="BQ2632">
        <v>18</v>
      </c>
      <c r="BR2632">
        <v>19</v>
      </c>
      <c r="BS2632">
        <v>31</v>
      </c>
      <c r="BT2632">
        <v>36</v>
      </c>
      <c r="BU2632">
        <v>43</v>
      </c>
      <c r="BV2632">
        <v>56</v>
      </c>
      <c r="BW2632">
        <v>66</v>
      </c>
      <c r="BX2632">
        <v>66</v>
      </c>
      <c r="BY2632">
        <v>73</v>
      </c>
      <c r="BZ2632">
        <v>81</v>
      </c>
      <c r="CA2632">
        <v>85</v>
      </c>
      <c r="CB2632">
        <v>95</v>
      </c>
      <c r="CC2632">
        <v>108</v>
      </c>
      <c r="CD2632">
        <v>108</v>
      </c>
      <c r="CE2632">
        <v>120</v>
      </c>
      <c r="CF2632">
        <v>125</v>
      </c>
      <c r="CG2632">
        <v>127</v>
      </c>
      <c r="CH2632">
        <v>134</v>
      </c>
      <c r="CI2632">
        <v>134</v>
      </c>
      <c r="CJ2632">
        <v>138</v>
      </c>
      <c r="CK2632">
        <v>138</v>
      </c>
      <c r="CL2632">
        <v>149</v>
      </c>
      <c r="CM2632">
        <v>151</v>
      </c>
      <c r="CN2632">
        <v>156</v>
      </c>
      <c r="CO2632">
        <v>156</v>
      </c>
      <c r="CP2632">
        <v>159</v>
      </c>
      <c r="CQ2632">
        <v>159</v>
      </c>
      <c r="CR2632">
        <v>166</v>
      </c>
      <c r="CS2632">
        <v>171</v>
      </c>
      <c r="CT2632">
        <v>172</v>
      </c>
      <c r="CU2632">
        <v>177</v>
      </c>
      <c r="CV2632">
        <v>181</v>
      </c>
      <c r="CW2632">
        <v>186</v>
      </c>
      <c r="CX2632">
        <v>188</v>
      </c>
      <c r="CY2632">
        <v>197</v>
      </c>
    </row>
    <row r="2633" spans="2:103" x14ac:dyDescent="0.35">
      <c r="B2633" t="s">
        <v>608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1</v>
      </c>
      <c r="BS2633">
        <v>1</v>
      </c>
      <c r="BT2633">
        <v>1</v>
      </c>
      <c r="BU2633">
        <v>1</v>
      </c>
      <c r="BV2633">
        <v>1</v>
      </c>
      <c r="BW2633">
        <v>1</v>
      </c>
      <c r="BX2633">
        <v>1</v>
      </c>
      <c r="BY2633">
        <v>1</v>
      </c>
      <c r="BZ2633">
        <v>1</v>
      </c>
      <c r="CA2633">
        <v>1</v>
      </c>
      <c r="CB2633">
        <v>1</v>
      </c>
      <c r="CC2633">
        <v>1</v>
      </c>
      <c r="CD2633">
        <v>1</v>
      </c>
      <c r="CE2633">
        <v>1</v>
      </c>
      <c r="CF2633">
        <v>1</v>
      </c>
      <c r="CG2633">
        <v>1</v>
      </c>
      <c r="CH2633">
        <v>1</v>
      </c>
      <c r="CI2633">
        <v>1</v>
      </c>
      <c r="CJ2633">
        <v>1</v>
      </c>
      <c r="CK2633">
        <v>1</v>
      </c>
      <c r="CL2633">
        <v>1</v>
      </c>
      <c r="CM2633">
        <v>1</v>
      </c>
      <c r="CN2633">
        <v>1</v>
      </c>
      <c r="CO2633">
        <v>1</v>
      </c>
      <c r="CP2633">
        <v>1</v>
      </c>
      <c r="CQ2633">
        <v>1</v>
      </c>
      <c r="CR2633">
        <v>1</v>
      </c>
      <c r="CS2633">
        <v>1</v>
      </c>
      <c r="CT2633">
        <v>1</v>
      </c>
      <c r="CU2633">
        <v>1</v>
      </c>
      <c r="CV2633">
        <v>1</v>
      </c>
      <c r="CW2633">
        <v>1</v>
      </c>
      <c r="CX2633">
        <v>1</v>
      </c>
      <c r="CY2633">
        <v>1</v>
      </c>
    </row>
    <row r="2634" spans="2:103" x14ac:dyDescent="0.35">
      <c r="B2634" t="s">
        <v>608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1</v>
      </c>
      <c r="BC2634">
        <v>1</v>
      </c>
      <c r="BD2634">
        <v>1</v>
      </c>
      <c r="BE2634">
        <v>1</v>
      </c>
      <c r="BF2634">
        <v>1</v>
      </c>
      <c r="BG2634">
        <v>1</v>
      </c>
      <c r="BH2634">
        <v>1</v>
      </c>
      <c r="BI2634">
        <v>1</v>
      </c>
      <c r="BJ2634">
        <v>4</v>
      </c>
      <c r="BK2634">
        <v>4</v>
      </c>
      <c r="BL2634">
        <v>4</v>
      </c>
      <c r="BM2634">
        <v>10</v>
      </c>
      <c r="BN2634">
        <v>12</v>
      </c>
      <c r="BO2634">
        <v>13</v>
      </c>
      <c r="BP2634">
        <v>13</v>
      </c>
      <c r="BQ2634">
        <v>14</v>
      </c>
      <c r="BR2634">
        <v>16</v>
      </c>
      <c r="BS2634">
        <v>16</v>
      </c>
      <c r="BT2634">
        <v>20</v>
      </c>
      <c r="BU2634">
        <v>20</v>
      </c>
      <c r="BV2634">
        <v>20</v>
      </c>
      <c r="BW2634">
        <v>21</v>
      </c>
      <c r="BX2634">
        <v>21</v>
      </c>
      <c r="BY2634">
        <v>21</v>
      </c>
      <c r="BZ2634">
        <v>21</v>
      </c>
      <c r="CA2634">
        <v>21</v>
      </c>
      <c r="CB2634">
        <v>21</v>
      </c>
      <c r="CC2634">
        <v>21</v>
      </c>
      <c r="CD2634">
        <v>21</v>
      </c>
      <c r="CE2634">
        <v>21</v>
      </c>
      <c r="CF2634">
        <v>22</v>
      </c>
      <c r="CG2634">
        <v>21</v>
      </c>
      <c r="CH2634">
        <v>21</v>
      </c>
      <c r="CI2634">
        <v>21</v>
      </c>
      <c r="CJ2634">
        <v>21</v>
      </c>
      <c r="CK2634">
        <v>21</v>
      </c>
      <c r="CL2634">
        <v>21</v>
      </c>
      <c r="CM2634">
        <v>21</v>
      </c>
      <c r="CN2634">
        <v>21</v>
      </c>
      <c r="CO2634">
        <v>21</v>
      </c>
      <c r="CP2634">
        <v>21</v>
      </c>
      <c r="CQ2634">
        <v>21</v>
      </c>
      <c r="CR2634">
        <v>21</v>
      </c>
      <c r="CS2634">
        <v>21</v>
      </c>
      <c r="CT2634">
        <v>21</v>
      </c>
      <c r="CU2634">
        <v>21</v>
      </c>
      <c r="CV2634">
        <v>21</v>
      </c>
      <c r="CW2634">
        <v>21</v>
      </c>
      <c r="CX2634">
        <v>21</v>
      </c>
      <c r="CY2634">
        <v>21</v>
      </c>
    </row>
    <row r="2635" spans="2:103" x14ac:dyDescent="0.35">
      <c r="B2635" t="s">
        <v>608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</row>
    <row r="2636" spans="2:103" x14ac:dyDescent="0.35">
      <c r="B2636" t="s">
        <v>608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1</v>
      </c>
      <c r="BK2636">
        <v>1</v>
      </c>
      <c r="BL2636">
        <v>1</v>
      </c>
      <c r="BM2636">
        <v>1</v>
      </c>
      <c r="BN2636">
        <v>1</v>
      </c>
      <c r="BO2636">
        <v>1</v>
      </c>
      <c r="BP2636">
        <v>1</v>
      </c>
      <c r="BQ2636">
        <v>1</v>
      </c>
      <c r="BR2636">
        <v>1</v>
      </c>
      <c r="BS2636">
        <v>1</v>
      </c>
      <c r="BT2636">
        <v>1</v>
      </c>
      <c r="BU2636">
        <v>1</v>
      </c>
      <c r="BV2636">
        <v>1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3</v>
      </c>
      <c r="CE2636">
        <v>3</v>
      </c>
      <c r="CF2636">
        <v>3</v>
      </c>
      <c r="CG2636">
        <v>3</v>
      </c>
      <c r="CH2636">
        <v>4</v>
      </c>
      <c r="CI2636">
        <v>4</v>
      </c>
      <c r="CJ2636">
        <v>4</v>
      </c>
      <c r="CK2636">
        <v>4</v>
      </c>
      <c r="CL2636">
        <v>4</v>
      </c>
      <c r="CM2636">
        <v>4</v>
      </c>
      <c r="CN2636">
        <v>4</v>
      </c>
      <c r="CO2636">
        <v>4</v>
      </c>
      <c r="CP2636">
        <v>4</v>
      </c>
      <c r="CQ2636">
        <v>4</v>
      </c>
      <c r="CR2636">
        <v>4</v>
      </c>
      <c r="CS2636">
        <v>4</v>
      </c>
      <c r="CT2636">
        <v>4</v>
      </c>
      <c r="CU2636">
        <v>4</v>
      </c>
      <c r="CV2636">
        <v>4</v>
      </c>
      <c r="CW2636">
        <v>4</v>
      </c>
      <c r="CX2636">
        <v>4</v>
      </c>
      <c r="CY2636">
        <v>4</v>
      </c>
    </row>
    <row r="2637" spans="2:103" x14ac:dyDescent="0.35">
      <c r="B2637" t="s">
        <v>608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1</v>
      </c>
      <c r="BP2637">
        <v>1</v>
      </c>
      <c r="BQ2637">
        <v>1</v>
      </c>
      <c r="BR2637">
        <v>1</v>
      </c>
      <c r="BS2637">
        <v>1</v>
      </c>
      <c r="BT2637">
        <v>1</v>
      </c>
      <c r="BU2637">
        <v>1</v>
      </c>
      <c r="BV2637">
        <v>1</v>
      </c>
      <c r="BW2637">
        <v>2</v>
      </c>
      <c r="BX2637">
        <v>2</v>
      </c>
      <c r="BY2637">
        <v>2</v>
      </c>
      <c r="BZ2637">
        <v>3</v>
      </c>
      <c r="CA2637">
        <v>3</v>
      </c>
      <c r="CB2637">
        <v>4</v>
      </c>
      <c r="CC2637">
        <v>6</v>
      </c>
      <c r="CD2637">
        <v>6</v>
      </c>
      <c r="CE2637">
        <v>6</v>
      </c>
      <c r="CF2637">
        <v>7</v>
      </c>
      <c r="CG2637">
        <v>6</v>
      </c>
      <c r="CH2637">
        <v>8</v>
      </c>
      <c r="CI2637">
        <v>9</v>
      </c>
      <c r="CJ2637">
        <v>9</v>
      </c>
      <c r="CK2637">
        <v>9</v>
      </c>
      <c r="CL2637">
        <v>9</v>
      </c>
      <c r="CM2637">
        <v>9</v>
      </c>
      <c r="CN2637">
        <v>9</v>
      </c>
      <c r="CO2637">
        <v>9</v>
      </c>
      <c r="CP2637">
        <v>9</v>
      </c>
      <c r="CQ2637">
        <v>9</v>
      </c>
      <c r="CR2637">
        <v>9</v>
      </c>
      <c r="CS2637">
        <v>9</v>
      </c>
      <c r="CT2637">
        <v>9</v>
      </c>
      <c r="CU2637">
        <v>11</v>
      </c>
      <c r="CV2637">
        <v>11</v>
      </c>
      <c r="CW2637">
        <v>12</v>
      </c>
      <c r="CX2637">
        <v>12</v>
      </c>
      <c r="CY2637">
        <v>12</v>
      </c>
    </row>
    <row r="2638" spans="2:103" x14ac:dyDescent="0.35">
      <c r="B2638" t="s">
        <v>608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1</v>
      </c>
      <c r="BN2638">
        <v>1</v>
      </c>
      <c r="BO2638">
        <v>1</v>
      </c>
      <c r="BP2638">
        <v>2</v>
      </c>
      <c r="BQ2638">
        <v>2</v>
      </c>
      <c r="BR2638">
        <v>2</v>
      </c>
      <c r="BS2638">
        <v>2</v>
      </c>
      <c r="BT2638">
        <v>2</v>
      </c>
      <c r="BU2638">
        <v>3</v>
      </c>
      <c r="BV2638">
        <v>3</v>
      </c>
      <c r="BW2638">
        <v>4</v>
      </c>
      <c r="BX2638">
        <v>6</v>
      </c>
      <c r="BY2638">
        <v>7</v>
      </c>
      <c r="BZ2638">
        <v>9</v>
      </c>
      <c r="CA2638">
        <v>9</v>
      </c>
      <c r="CB2638">
        <v>13</v>
      </c>
      <c r="CC2638">
        <v>13</v>
      </c>
      <c r="CD2638">
        <v>13</v>
      </c>
      <c r="CE2638">
        <v>14</v>
      </c>
      <c r="CF2638">
        <v>14</v>
      </c>
      <c r="CG2638">
        <v>14</v>
      </c>
      <c r="CH2638">
        <v>14</v>
      </c>
      <c r="CI2638">
        <v>14</v>
      </c>
      <c r="CJ2638">
        <v>14</v>
      </c>
      <c r="CK2638">
        <v>15</v>
      </c>
      <c r="CL2638">
        <v>15</v>
      </c>
      <c r="CM2638">
        <v>17</v>
      </c>
      <c r="CN2638">
        <v>18</v>
      </c>
      <c r="CO2638">
        <v>20</v>
      </c>
      <c r="CP2638">
        <v>20</v>
      </c>
      <c r="CQ2638">
        <v>20</v>
      </c>
      <c r="CR2638">
        <v>27</v>
      </c>
      <c r="CS2638">
        <v>28</v>
      </c>
      <c r="CT2638">
        <v>28</v>
      </c>
      <c r="CU2638">
        <v>30</v>
      </c>
      <c r="CV2638">
        <v>30</v>
      </c>
      <c r="CW2638">
        <v>30</v>
      </c>
      <c r="CX2638">
        <v>30</v>
      </c>
      <c r="CY2638">
        <v>32</v>
      </c>
    </row>
    <row r="2639" spans="2:103" x14ac:dyDescent="0.35">
      <c r="B2639" t="s">
        <v>608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1</v>
      </c>
      <c r="CI2639">
        <v>1</v>
      </c>
      <c r="CJ2639">
        <v>1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</row>
    <row r="2640" spans="2:103" x14ac:dyDescent="0.35">
      <c r="B2640" t="s">
        <v>608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1</v>
      </c>
      <c r="CY2640">
        <v>1</v>
      </c>
    </row>
    <row r="2641" spans="2:103" x14ac:dyDescent="0.35">
      <c r="B2641" t="s">
        <v>608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1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</row>
    <row r="2642" spans="2:103" x14ac:dyDescent="0.35">
      <c r="B2642" t="s">
        <v>608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</row>
    <row r="2643" spans="2:103" x14ac:dyDescent="0.35">
      <c r="B2643" t="s">
        <v>608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1</v>
      </c>
      <c r="BC2643">
        <v>1</v>
      </c>
      <c r="BD2643">
        <v>1</v>
      </c>
      <c r="BE2643">
        <v>1</v>
      </c>
      <c r="BF2643">
        <v>1</v>
      </c>
      <c r="BG2643">
        <v>1</v>
      </c>
      <c r="BH2643">
        <v>1</v>
      </c>
      <c r="BI2643">
        <v>1</v>
      </c>
      <c r="BJ2643">
        <v>1</v>
      </c>
      <c r="BK2643">
        <v>1</v>
      </c>
      <c r="BL2643">
        <v>1</v>
      </c>
      <c r="BM2643">
        <v>1</v>
      </c>
      <c r="BN2643">
        <v>1</v>
      </c>
      <c r="BO2643">
        <v>1</v>
      </c>
      <c r="BP2643">
        <v>1</v>
      </c>
      <c r="BQ2643">
        <v>1</v>
      </c>
      <c r="BR2643">
        <v>1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1</v>
      </c>
      <c r="BY2643">
        <v>1</v>
      </c>
      <c r="BZ2643">
        <v>2</v>
      </c>
      <c r="CA2643">
        <v>2</v>
      </c>
      <c r="CB2643">
        <v>2</v>
      </c>
      <c r="CC2643">
        <v>2</v>
      </c>
      <c r="CD2643">
        <v>2</v>
      </c>
      <c r="CE2643">
        <v>2</v>
      </c>
      <c r="CF2643">
        <v>3</v>
      </c>
      <c r="CG2643">
        <v>3</v>
      </c>
      <c r="CH2643">
        <v>4</v>
      </c>
      <c r="CI2643">
        <v>4</v>
      </c>
      <c r="CJ2643">
        <v>4</v>
      </c>
      <c r="CK2643">
        <v>4</v>
      </c>
      <c r="CL2643">
        <v>4</v>
      </c>
      <c r="CM2643">
        <v>4</v>
      </c>
      <c r="CN2643">
        <v>4</v>
      </c>
      <c r="CO2643">
        <v>4</v>
      </c>
      <c r="CP2643">
        <v>4</v>
      </c>
      <c r="CQ2643">
        <v>4</v>
      </c>
      <c r="CR2643">
        <v>4</v>
      </c>
      <c r="CS2643">
        <v>4</v>
      </c>
      <c r="CT2643">
        <v>4</v>
      </c>
      <c r="CU2643">
        <v>4</v>
      </c>
      <c r="CV2643">
        <v>4</v>
      </c>
      <c r="CW2643">
        <v>4</v>
      </c>
      <c r="CX2643">
        <v>4</v>
      </c>
      <c r="CY2643">
        <v>5</v>
      </c>
    </row>
    <row r="2644" spans="2:103" x14ac:dyDescent="0.35">
      <c r="B2644" t="s">
        <v>608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1</v>
      </c>
      <c r="BU2644">
        <v>1</v>
      </c>
      <c r="BV2644">
        <v>1</v>
      </c>
      <c r="BW2644">
        <v>1</v>
      </c>
      <c r="BX2644">
        <v>1</v>
      </c>
      <c r="BY2644">
        <v>1</v>
      </c>
      <c r="BZ2644">
        <v>1</v>
      </c>
      <c r="CA2644">
        <v>1</v>
      </c>
      <c r="CB2644">
        <v>1</v>
      </c>
      <c r="CC2644">
        <v>1</v>
      </c>
      <c r="CD2644">
        <v>1</v>
      </c>
      <c r="CE2644">
        <v>1</v>
      </c>
      <c r="CF2644">
        <v>1</v>
      </c>
      <c r="CG2644">
        <v>1</v>
      </c>
      <c r="CH2644">
        <v>1</v>
      </c>
      <c r="CI2644">
        <v>1</v>
      </c>
      <c r="CJ2644">
        <v>1</v>
      </c>
      <c r="CK2644">
        <v>1</v>
      </c>
      <c r="CL2644">
        <v>1</v>
      </c>
      <c r="CM2644">
        <v>1</v>
      </c>
      <c r="CN2644">
        <v>1</v>
      </c>
      <c r="CO2644">
        <v>1</v>
      </c>
      <c r="CP2644">
        <v>1</v>
      </c>
      <c r="CQ2644">
        <v>1</v>
      </c>
      <c r="CR2644">
        <v>1</v>
      </c>
      <c r="CS2644">
        <v>1</v>
      </c>
      <c r="CT2644">
        <v>1</v>
      </c>
      <c r="CU2644">
        <v>1</v>
      </c>
      <c r="CV2644">
        <v>1</v>
      </c>
      <c r="CW2644">
        <v>1</v>
      </c>
      <c r="CX2644">
        <v>1</v>
      </c>
      <c r="CY2644">
        <v>1</v>
      </c>
    </row>
    <row r="2645" spans="2:103" x14ac:dyDescent="0.35">
      <c r="B2645" t="s">
        <v>608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2</v>
      </c>
      <c r="BU2645">
        <v>3</v>
      </c>
      <c r="BV2645">
        <v>3</v>
      </c>
      <c r="BW2645">
        <v>3</v>
      </c>
      <c r="BX2645">
        <v>3</v>
      </c>
      <c r="BY2645">
        <v>3</v>
      </c>
      <c r="BZ2645">
        <v>3</v>
      </c>
      <c r="CA2645">
        <v>3</v>
      </c>
      <c r="CB2645">
        <v>3</v>
      </c>
      <c r="CC2645">
        <v>6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5</v>
      </c>
      <c r="CJ2645">
        <v>5</v>
      </c>
      <c r="CK2645">
        <v>5</v>
      </c>
      <c r="CL2645">
        <v>5</v>
      </c>
      <c r="CM2645">
        <v>5</v>
      </c>
      <c r="CN2645">
        <v>5</v>
      </c>
      <c r="CO2645">
        <v>5</v>
      </c>
      <c r="CP2645">
        <v>5</v>
      </c>
      <c r="CQ2645">
        <v>5</v>
      </c>
      <c r="CR2645">
        <v>5</v>
      </c>
      <c r="CS2645">
        <v>5</v>
      </c>
      <c r="CT2645">
        <v>5</v>
      </c>
      <c r="CU2645">
        <v>5</v>
      </c>
      <c r="CV2645">
        <v>5</v>
      </c>
      <c r="CW2645">
        <v>5</v>
      </c>
      <c r="CX2645">
        <v>5</v>
      </c>
      <c r="CY2645">
        <v>6</v>
      </c>
    </row>
    <row r="2646" spans="2:103" x14ac:dyDescent="0.35">
      <c r="B2646" t="s">
        <v>608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4</v>
      </c>
      <c r="BU2646">
        <v>5</v>
      </c>
      <c r="BV2646">
        <v>5</v>
      </c>
      <c r="BW2646">
        <v>5</v>
      </c>
      <c r="BX2646">
        <v>6</v>
      </c>
      <c r="BY2646">
        <v>8</v>
      </c>
      <c r="BZ2646">
        <v>9</v>
      </c>
      <c r="CA2646">
        <v>10</v>
      </c>
      <c r="CB2646">
        <v>11</v>
      </c>
      <c r="CC2646">
        <v>12</v>
      </c>
      <c r="CD2646">
        <v>12</v>
      </c>
      <c r="CE2646">
        <v>12</v>
      </c>
      <c r="CF2646">
        <v>12</v>
      </c>
      <c r="CG2646">
        <v>12</v>
      </c>
      <c r="CH2646">
        <v>12</v>
      </c>
      <c r="CI2646">
        <v>12</v>
      </c>
      <c r="CJ2646">
        <v>13</v>
      </c>
      <c r="CK2646">
        <v>13</v>
      </c>
      <c r="CL2646">
        <v>13</v>
      </c>
      <c r="CM2646">
        <v>13</v>
      </c>
      <c r="CN2646">
        <v>13</v>
      </c>
      <c r="CO2646">
        <v>13</v>
      </c>
      <c r="CP2646">
        <v>13</v>
      </c>
      <c r="CQ2646">
        <v>13</v>
      </c>
      <c r="CR2646">
        <v>13</v>
      </c>
      <c r="CS2646">
        <v>13</v>
      </c>
      <c r="CT2646">
        <v>14</v>
      </c>
      <c r="CU2646">
        <v>14</v>
      </c>
      <c r="CV2646">
        <v>14</v>
      </c>
      <c r="CW2646">
        <v>14</v>
      </c>
      <c r="CX2646">
        <v>14</v>
      </c>
      <c r="CY2646">
        <v>14</v>
      </c>
    </row>
    <row r="2647" spans="2:103" x14ac:dyDescent="0.35">
      <c r="B2647" t="s">
        <v>608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1</v>
      </c>
      <c r="CH2647">
        <v>1</v>
      </c>
      <c r="CI2647">
        <v>1</v>
      </c>
      <c r="CJ2647">
        <v>1</v>
      </c>
      <c r="CK2647">
        <v>1</v>
      </c>
      <c r="CL2647">
        <v>1</v>
      </c>
      <c r="CM2647">
        <v>1</v>
      </c>
      <c r="CN2647">
        <v>1</v>
      </c>
      <c r="CO2647">
        <v>1</v>
      </c>
      <c r="CP2647">
        <v>1</v>
      </c>
      <c r="CQ2647">
        <v>1</v>
      </c>
      <c r="CR2647">
        <v>1</v>
      </c>
      <c r="CS2647">
        <v>1</v>
      </c>
      <c r="CT2647">
        <v>1</v>
      </c>
      <c r="CU2647">
        <v>1</v>
      </c>
      <c r="CV2647">
        <v>1</v>
      </c>
      <c r="CW2647">
        <v>1</v>
      </c>
      <c r="CX2647">
        <v>1</v>
      </c>
      <c r="CY2647">
        <v>1</v>
      </c>
    </row>
    <row r="2648" spans="2:103" x14ac:dyDescent="0.35">
      <c r="B2648" t="s">
        <v>608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</row>
    <row r="2649" spans="2:103" x14ac:dyDescent="0.35">
      <c r="B2649" t="s">
        <v>608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1</v>
      </c>
      <c r="BC2649">
        <v>0</v>
      </c>
      <c r="BD2649">
        <v>0</v>
      </c>
      <c r="BE2649">
        <v>0</v>
      </c>
      <c r="BF2649">
        <v>0</v>
      </c>
      <c r="BG2649">
        <v>1</v>
      </c>
      <c r="BH2649">
        <v>1</v>
      </c>
      <c r="BI2649">
        <v>1</v>
      </c>
      <c r="BJ2649">
        <v>1</v>
      </c>
      <c r="BK2649">
        <v>1</v>
      </c>
      <c r="BL2649">
        <v>1</v>
      </c>
      <c r="BM2649">
        <v>1</v>
      </c>
      <c r="BN2649">
        <v>2</v>
      </c>
      <c r="BO2649">
        <v>2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2</v>
      </c>
      <c r="BX2649">
        <v>3</v>
      </c>
      <c r="BY2649">
        <v>3</v>
      </c>
      <c r="BZ2649">
        <v>3</v>
      </c>
      <c r="CA2649">
        <v>3</v>
      </c>
      <c r="CB2649">
        <v>3</v>
      </c>
      <c r="CC2649">
        <v>3</v>
      </c>
      <c r="CD2649">
        <v>3</v>
      </c>
      <c r="CE2649">
        <v>3</v>
      </c>
      <c r="CF2649">
        <v>3</v>
      </c>
      <c r="CG2649">
        <v>3</v>
      </c>
      <c r="CH2649">
        <v>3</v>
      </c>
      <c r="CI2649">
        <v>3</v>
      </c>
      <c r="CJ2649">
        <v>3</v>
      </c>
      <c r="CK2649">
        <v>3</v>
      </c>
      <c r="CL2649">
        <v>3</v>
      </c>
      <c r="CM2649">
        <v>3</v>
      </c>
      <c r="CN2649">
        <v>3</v>
      </c>
      <c r="CO2649">
        <v>3</v>
      </c>
      <c r="CP2649">
        <v>3</v>
      </c>
      <c r="CQ2649">
        <v>4</v>
      </c>
      <c r="CR2649">
        <v>5</v>
      </c>
      <c r="CS2649">
        <v>5</v>
      </c>
      <c r="CT2649">
        <v>5</v>
      </c>
      <c r="CU2649">
        <v>5</v>
      </c>
      <c r="CV2649">
        <v>5</v>
      </c>
      <c r="CW2649">
        <v>5</v>
      </c>
      <c r="CX2649">
        <v>5</v>
      </c>
      <c r="CY2649">
        <v>5</v>
      </c>
    </row>
    <row r="2650" spans="2:103" x14ac:dyDescent="0.35">
      <c r="B2650" t="s">
        <v>608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1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1</v>
      </c>
    </row>
    <row r="2651" spans="2:103" x14ac:dyDescent="0.35">
      <c r="B2651" t="s">
        <v>608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1</v>
      </c>
      <c r="BT2651">
        <v>1</v>
      </c>
      <c r="BU2651">
        <v>1</v>
      </c>
      <c r="BV2651">
        <v>1</v>
      </c>
      <c r="BW2651">
        <v>1</v>
      </c>
      <c r="BX2651">
        <v>1</v>
      </c>
      <c r="BY2651">
        <v>1</v>
      </c>
      <c r="BZ2651">
        <v>1</v>
      </c>
      <c r="CA2651">
        <v>1</v>
      </c>
      <c r="CB2651">
        <v>1</v>
      </c>
      <c r="CC2651">
        <v>1</v>
      </c>
      <c r="CD2651">
        <v>1</v>
      </c>
      <c r="CE2651">
        <v>1</v>
      </c>
      <c r="CF2651">
        <v>1</v>
      </c>
      <c r="CG2651">
        <v>1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1</v>
      </c>
      <c r="CP2651">
        <v>1</v>
      </c>
      <c r="CQ2651">
        <v>1</v>
      </c>
      <c r="CR2651">
        <v>1</v>
      </c>
      <c r="CS2651">
        <v>1</v>
      </c>
      <c r="CT2651">
        <v>1</v>
      </c>
      <c r="CU2651">
        <v>1</v>
      </c>
      <c r="CV2651">
        <v>1</v>
      </c>
      <c r="CW2651">
        <v>1</v>
      </c>
      <c r="CX2651">
        <v>1</v>
      </c>
      <c r="CY2651">
        <v>1</v>
      </c>
    </row>
    <row r="2652" spans="2:103" x14ac:dyDescent="0.35">
      <c r="B2652" t="s">
        <v>608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</row>
    <row r="2653" spans="2:103" x14ac:dyDescent="0.35">
      <c r="B2653" t="s">
        <v>608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1</v>
      </c>
      <c r="CY2653">
        <v>1</v>
      </c>
    </row>
    <row r="2654" spans="2:103" x14ac:dyDescent="0.35">
      <c r="B2654" t="s">
        <v>608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</row>
    <row r="2655" spans="2:103" x14ac:dyDescent="0.35">
      <c r="B2655" t="s">
        <v>608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1</v>
      </c>
      <c r="CR2655">
        <v>1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</row>
    <row r="2656" spans="2:103" x14ac:dyDescent="0.35">
      <c r="B2656" t="s">
        <v>608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1</v>
      </c>
      <c r="BS2656">
        <v>1</v>
      </c>
      <c r="BT2656">
        <v>1</v>
      </c>
      <c r="BU2656">
        <v>1</v>
      </c>
      <c r="BV2656">
        <v>1</v>
      </c>
      <c r="BW2656">
        <v>1</v>
      </c>
      <c r="BX2656">
        <v>1</v>
      </c>
      <c r="BY2656">
        <v>1</v>
      </c>
      <c r="BZ2656">
        <v>1</v>
      </c>
      <c r="CA2656">
        <v>1</v>
      </c>
      <c r="CB2656">
        <v>1</v>
      </c>
      <c r="CC2656">
        <v>1</v>
      </c>
      <c r="CD2656">
        <v>1</v>
      </c>
      <c r="CE2656">
        <v>1</v>
      </c>
      <c r="CF2656">
        <v>1</v>
      </c>
      <c r="CG2656">
        <v>1</v>
      </c>
      <c r="CH2656">
        <v>1</v>
      </c>
      <c r="CI2656">
        <v>1</v>
      </c>
      <c r="CJ2656">
        <v>1</v>
      </c>
      <c r="CK2656">
        <v>1</v>
      </c>
      <c r="CL2656">
        <v>1</v>
      </c>
      <c r="CM2656">
        <v>1</v>
      </c>
      <c r="CN2656">
        <v>1</v>
      </c>
      <c r="CO2656">
        <v>1</v>
      </c>
      <c r="CP2656">
        <v>1</v>
      </c>
      <c r="CQ2656">
        <v>1</v>
      </c>
      <c r="CR2656">
        <v>1</v>
      </c>
      <c r="CS2656">
        <v>1</v>
      </c>
      <c r="CT2656">
        <v>1</v>
      </c>
      <c r="CU2656">
        <v>1</v>
      </c>
      <c r="CV2656">
        <v>1</v>
      </c>
      <c r="CW2656">
        <v>1</v>
      </c>
      <c r="CX2656">
        <v>1</v>
      </c>
      <c r="CY2656">
        <v>1</v>
      </c>
    </row>
    <row r="2657" spans="2:103" x14ac:dyDescent="0.35">
      <c r="B2657" t="s">
        <v>608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</row>
    <row r="2658" spans="2:103" x14ac:dyDescent="0.35">
      <c r="B2658" t="s">
        <v>608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</row>
    <row r="2659" spans="2:103" x14ac:dyDescent="0.35">
      <c r="B2659" t="s">
        <v>608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</row>
    <row r="2660" spans="2:103" x14ac:dyDescent="0.35">
      <c r="B2660" t="s">
        <v>608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1</v>
      </c>
      <c r="BT2660">
        <v>1</v>
      </c>
      <c r="BU2660">
        <v>1</v>
      </c>
      <c r="BV2660">
        <v>1</v>
      </c>
      <c r="BW2660">
        <v>1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1</v>
      </c>
      <c r="CD2660">
        <v>1</v>
      </c>
      <c r="CE2660">
        <v>1</v>
      </c>
      <c r="CF2660">
        <v>1</v>
      </c>
      <c r="CG2660">
        <v>1</v>
      </c>
      <c r="CH2660">
        <v>1</v>
      </c>
      <c r="CI2660">
        <v>1</v>
      </c>
      <c r="CJ2660">
        <v>1</v>
      </c>
      <c r="CK2660">
        <v>1</v>
      </c>
      <c r="CL2660">
        <v>2</v>
      </c>
      <c r="CM2660">
        <v>2</v>
      </c>
      <c r="CN2660">
        <v>2</v>
      </c>
      <c r="CO2660">
        <v>2</v>
      </c>
      <c r="CP2660">
        <v>2</v>
      </c>
      <c r="CQ2660">
        <v>2</v>
      </c>
      <c r="CR2660">
        <v>2</v>
      </c>
      <c r="CS2660">
        <v>2</v>
      </c>
      <c r="CT2660">
        <v>2</v>
      </c>
      <c r="CU2660">
        <v>2</v>
      </c>
      <c r="CV2660">
        <v>2</v>
      </c>
      <c r="CW2660">
        <v>2</v>
      </c>
      <c r="CX2660">
        <v>2</v>
      </c>
      <c r="CY2660">
        <v>2</v>
      </c>
    </row>
    <row r="2661" spans="2:103" x14ac:dyDescent="0.35">
      <c r="B2661" t="s">
        <v>608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1</v>
      </c>
      <c r="CW2661">
        <v>1</v>
      </c>
      <c r="CX2661">
        <v>1</v>
      </c>
      <c r="CY2661">
        <v>1</v>
      </c>
    </row>
    <row r="2662" spans="2:103" x14ac:dyDescent="0.35">
      <c r="B2662" t="s">
        <v>608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</row>
    <row r="2663" spans="2:103" x14ac:dyDescent="0.35">
      <c r="B2663" t="s">
        <v>608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</row>
    <row r="2664" spans="2:103" x14ac:dyDescent="0.35">
      <c r="B2664" t="s">
        <v>608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1</v>
      </c>
      <c r="BO2664">
        <v>1</v>
      </c>
      <c r="BP2664">
        <v>1</v>
      </c>
      <c r="BQ2664">
        <v>1</v>
      </c>
      <c r="BR2664">
        <v>1</v>
      </c>
      <c r="BS2664">
        <v>1</v>
      </c>
      <c r="BT2664">
        <v>1</v>
      </c>
      <c r="BU2664">
        <v>1</v>
      </c>
      <c r="BV2664">
        <v>1</v>
      </c>
      <c r="BW2664">
        <v>2</v>
      </c>
      <c r="BX2664">
        <v>3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4</v>
      </c>
      <c r="CF2664">
        <v>4</v>
      </c>
      <c r="CG2664">
        <v>4</v>
      </c>
      <c r="CH2664">
        <v>5</v>
      </c>
      <c r="CI2664">
        <v>5</v>
      </c>
      <c r="CJ2664">
        <v>5</v>
      </c>
      <c r="CK2664">
        <v>5</v>
      </c>
      <c r="CL2664">
        <v>5</v>
      </c>
      <c r="CM2664">
        <v>5</v>
      </c>
      <c r="CN2664">
        <v>5</v>
      </c>
      <c r="CO2664">
        <v>5</v>
      </c>
      <c r="CP2664">
        <v>5</v>
      </c>
      <c r="CQ2664">
        <v>5</v>
      </c>
      <c r="CR2664">
        <v>6</v>
      </c>
      <c r="CS2664">
        <v>7</v>
      </c>
      <c r="CT2664">
        <v>7</v>
      </c>
      <c r="CU2664">
        <v>7</v>
      </c>
      <c r="CV2664">
        <v>7</v>
      </c>
      <c r="CW2664">
        <v>7</v>
      </c>
      <c r="CX2664">
        <v>7</v>
      </c>
      <c r="CY2664">
        <v>7</v>
      </c>
    </row>
    <row r="2665" spans="2:103" x14ac:dyDescent="0.35">
      <c r="B2665" t="s">
        <v>608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2</v>
      </c>
      <c r="BT2665">
        <v>2</v>
      </c>
      <c r="BU2665">
        <v>2</v>
      </c>
      <c r="BV2665">
        <v>2</v>
      </c>
      <c r="BW2665">
        <v>2</v>
      </c>
      <c r="BX2665">
        <v>2</v>
      </c>
      <c r="BY2665">
        <v>2</v>
      </c>
      <c r="BZ2665">
        <v>2</v>
      </c>
      <c r="CA2665">
        <v>2</v>
      </c>
      <c r="CB2665">
        <v>2</v>
      </c>
      <c r="CC2665">
        <v>2</v>
      </c>
      <c r="CD2665">
        <v>2</v>
      </c>
      <c r="CE2665">
        <v>2</v>
      </c>
      <c r="CF2665">
        <v>2</v>
      </c>
      <c r="CG2665">
        <v>2</v>
      </c>
      <c r="CH2665">
        <v>2</v>
      </c>
      <c r="CI2665">
        <v>2</v>
      </c>
      <c r="CJ2665">
        <v>2</v>
      </c>
      <c r="CK2665">
        <v>2</v>
      </c>
      <c r="CL2665">
        <v>2</v>
      </c>
      <c r="CM2665">
        <v>2</v>
      </c>
      <c r="CN2665">
        <v>2</v>
      </c>
      <c r="CO2665">
        <v>2</v>
      </c>
      <c r="CP2665">
        <v>2</v>
      </c>
      <c r="CQ2665">
        <v>2</v>
      </c>
      <c r="CR2665">
        <v>2</v>
      </c>
      <c r="CS2665">
        <v>2</v>
      </c>
      <c r="CT2665">
        <v>2</v>
      </c>
      <c r="CU2665">
        <v>2</v>
      </c>
      <c r="CV2665">
        <v>3</v>
      </c>
      <c r="CW2665">
        <v>3</v>
      </c>
      <c r="CX2665">
        <v>3</v>
      </c>
      <c r="CY2665">
        <v>3</v>
      </c>
    </row>
    <row r="2666" spans="2:103" x14ac:dyDescent="0.35">
      <c r="B2666" t="s">
        <v>608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1</v>
      </c>
      <c r="CJ2666">
        <v>1</v>
      </c>
      <c r="CK2666">
        <v>1</v>
      </c>
      <c r="CL2666">
        <v>1</v>
      </c>
      <c r="CM2666">
        <v>1</v>
      </c>
      <c r="CN2666">
        <v>1</v>
      </c>
      <c r="CO2666">
        <v>1</v>
      </c>
      <c r="CP2666">
        <v>1</v>
      </c>
      <c r="CQ2666">
        <v>1</v>
      </c>
      <c r="CR2666">
        <v>1</v>
      </c>
      <c r="CS2666">
        <v>1</v>
      </c>
      <c r="CT2666">
        <v>1</v>
      </c>
      <c r="CU2666">
        <v>1</v>
      </c>
      <c r="CV2666">
        <v>1</v>
      </c>
      <c r="CW2666">
        <v>1</v>
      </c>
      <c r="CX2666">
        <v>1</v>
      </c>
      <c r="CY2666">
        <v>1</v>
      </c>
    </row>
    <row r="2667" spans="2:103" x14ac:dyDescent="0.35">
      <c r="B2667" t="s">
        <v>608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</row>
    <row r="2668" spans="2:103" x14ac:dyDescent="0.35">
      <c r="B2668" t="s">
        <v>608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1</v>
      </c>
      <c r="CF2668">
        <v>1</v>
      </c>
      <c r="CG2668">
        <v>3</v>
      </c>
      <c r="CH2668">
        <v>3</v>
      </c>
      <c r="CI2668">
        <v>3</v>
      </c>
      <c r="CJ2668">
        <v>3</v>
      </c>
      <c r="CK2668">
        <v>3</v>
      </c>
      <c r="CL2668">
        <v>4</v>
      </c>
      <c r="CM2668">
        <v>4</v>
      </c>
      <c r="CN2668">
        <v>4</v>
      </c>
      <c r="CO2668">
        <v>4</v>
      </c>
      <c r="CP2668">
        <v>4</v>
      </c>
      <c r="CQ2668">
        <v>4</v>
      </c>
      <c r="CR2668">
        <v>4</v>
      </c>
      <c r="CS2668">
        <v>5</v>
      </c>
      <c r="CT2668">
        <v>6</v>
      </c>
      <c r="CU2668">
        <v>6</v>
      </c>
      <c r="CV2668">
        <v>6</v>
      </c>
      <c r="CW2668">
        <v>6</v>
      </c>
      <c r="CX2668">
        <v>6</v>
      </c>
      <c r="CY2668">
        <v>6</v>
      </c>
    </row>
    <row r="2669" spans="2:103" x14ac:dyDescent="0.35">
      <c r="B2669" t="s">
        <v>608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</row>
    <row r="2670" spans="2:103" x14ac:dyDescent="0.35">
      <c r="B2670" t="s">
        <v>608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1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</row>
    <row r="2671" spans="2:103" x14ac:dyDescent="0.35">
      <c r="B2671" t="s">
        <v>608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1</v>
      </c>
      <c r="BY2671">
        <v>1</v>
      </c>
      <c r="BZ2671">
        <v>1</v>
      </c>
      <c r="CA2671">
        <v>1</v>
      </c>
      <c r="CB2671">
        <v>1</v>
      </c>
      <c r="CC2671">
        <v>1</v>
      </c>
      <c r="CD2671">
        <v>2</v>
      </c>
      <c r="CE2671">
        <v>2</v>
      </c>
      <c r="CF2671">
        <v>2</v>
      </c>
      <c r="CG2671">
        <v>2</v>
      </c>
      <c r="CH2671">
        <v>2</v>
      </c>
      <c r="CI2671">
        <v>2</v>
      </c>
      <c r="CJ2671">
        <v>2</v>
      </c>
      <c r="CK2671">
        <v>2</v>
      </c>
      <c r="CL2671">
        <v>3</v>
      </c>
      <c r="CM2671">
        <v>3</v>
      </c>
      <c r="CN2671">
        <v>3</v>
      </c>
      <c r="CO2671">
        <v>3</v>
      </c>
      <c r="CP2671">
        <v>3</v>
      </c>
      <c r="CQ2671">
        <v>3</v>
      </c>
      <c r="CR2671">
        <v>3</v>
      </c>
      <c r="CS2671">
        <v>3</v>
      </c>
      <c r="CT2671">
        <v>4</v>
      </c>
      <c r="CU2671">
        <v>4</v>
      </c>
      <c r="CV2671">
        <v>4</v>
      </c>
      <c r="CW2671">
        <v>4</v>
      </c>
      <c r="CX2671">
        <v>4</v>
      </c>
      <c r="CY2671">
        <v>4</v>
      </c>
    </row>
    <row r="2672" spans="2:103" x14ac:dyDescent="0.35">
      <c r="B2672" t="s">
        <v>608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2</v>
      </c>
      <c r="BS2672">
        <v>2</v>
      </c>
      <c r="BT2672">
        <v>3</v>
      </c>
      <c r="BU2672">
        <v>5</v>
      </c>
      <c r="BV2672">
        <v>6</v>
      </c>
      <c r="BW2672">
        <v>6</v>
      </c>
      <c r="BX2672">
        <v>9</v>
      </c>
      <c r="BY2672">
        <v>9</v>
      </c>
      <c r="BZ2672">
        <v>9</v>
      </c>
      <c r="CA2672">
        <v>9</v>
      </c>
      <c r="CB2672">
        <v>9</v>
      </c>
      <c r="CC2672">
        <v>9</v>
      </c>
      <c r="CD2672">
        <v>9</v>
      </c>
      <c r="CE2672">
        <v>9</v>
      </c>
      <c r="CF2672">
        <v>9</v>
      </c>
      <c r="CG2672">
        <v>9</v>
      </c>
      <c r="CH2672">
        <v>9</v>
      </c>
      <c r="CI2672">
        <v>9</v>
      </c>
      <c r="CJ2672">
        <v>9</v>
      </c>
      <c r="CK2672">
        <v>9</v>
      </c>
      <c r="CL2672">
        <v>9</v>
      </c>
      <c r="CM2672">
        <v>9</v>
      </c>
      <c r="CN2672">
        <v>9</v>
      </c>
      <c r="CO2672">
        <v>9</v>
      </c>
      <c r="CP2672">
        <v>9</v>
      </c>
      <c r="CQ2672">
        <v>9</v>
      </c>
      <c r="CR2672">
        <v>9</v>
      </c>
      <c r="CS2672">
        <v>9</v>
      </c>
      <c r="CT2672">
        <v>9</v>
      </c>
      <c r="CU2672">
        <v>9</v>
      </c>
      <c r="CV2672">
        <v>9</v>
      </c>
      <c r="CW2672">
        <v>9</v>
      </c>
      <c r="CX2672">
        <v>9</v>
      </c>
      <c r="CY2672">
        <v>9</v>
      </c>
    </row>
    <row r="2673" spans="2:103" x14ac:dyDescent="0.35">
      <c r="B2673" t="s">
        <v>608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1</v>
      </c>
      <c r="BQ2673">
        <v>2</v>
      </c>
      <c r="BR2673">
        <v>2</v>
      </c>
      <c r="BS2673">
        <v>3</v>
      </c>
      <c r="BT2673">
        <v>4</v>
      </c>
      <c r="BU2673">
        <v>4</v>
      </c>
      <c r="BV2673">
        <v>5</v>
      </c>
      <c r="BW2673">
        <v>11</v>
      </c>
      <c r="BX2673">
        <v>17</v>
      </c>
      <c r="BY2673">
        <v>19</v>
      </c>
      <c r="BZ2673">
        <v>21</v>
      </c>
      <c r="CA2673">
        <v>23</v>
      </c>
      <c r="CB2673">
        <v>24</v>
      </c>
      <c r="CC2673">
        <v>27</v>
      </c>
      <c r="CD2673">
        <v>31</v>
      </c>
      <c r="CE2673">
        <v>33</v>
      </c>
      <c r="CF2673">
        <v>38</v>
      </c>
      <c r="CG2673">
        <v>39</v>
      </c>
      <c r="CH2673">
        <v>46</v>
      </c>
      <c r="CI2673">
        <v>50</v>
      </c>
      <c r="CJ2673">
        <v>55</v>
      </c>
      <c r="CK2673">
        <v>65</v>
      </c>
      <c r="CL2673">
        <v>71</v>
      </c>
      <c r="CM2673">
        <v>77</v>
      </c>
      <c r="CN2673">
        <v>86</v>
      </c>
      <c r="CO2673">
        <v>90</v>
      </c>
      <c r="CP2673">
        <v>95</v>
      </c>
      <c r="CQ2673">
        <v>99</v>
      </c>
      <c r="CR2673">
        <v>104</v>
      </c>
      <c r="CS2673">
        <v>110</v>
      </c>
      <c r="CT2673">
        <v>116</v>
      </c>
      <c r="CU2673">
        <v>125</v>
      </c>
      <c r="CV2673">
        <v>128</v>
      </c>
      <c r="CW2673">
        <v>131</v>
      </c>
      <c r="CX2673">
        <v>133</v>
      </c>
      <c r="CY2673">
        <v>138</v>
      </c>
    </row>
    <row r="2674" spans="2:103" x14ac:dyDescent="0.35">
      <c r="B2674" t="s">
        <v>608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1</v>
      </c>
      <c r="BU2674">
        <v>1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2</v>
      </c>
      <c r="CD2674">
        <v>2</v>
      </c>
      <c r="CE2674">
        <v>2</v>
      </c>
      <c r="CF2674">
        <v>2</v>
      </c>
      <c r="CG2674">
        <v>2</v>
      </c>
      <c r="CH2674">
        <v>2</v>
      </c>
      <c r="CI2674">
        <v>2</v>
      </c>
      <c r="CJ2674">
        <v>2</v>
      </c>
      <c r="CK2674">
        <v>2</v>
      </c>
      <c r="CL2674">
        <v>2</v>
      </c>
      <c r="CM2674">
        <v>2</v>
      </c>
      <c r="CN2674">
        <v>2</v>
      </c>
      <c r="CO2674">
        <v>2</v>
      </c>
      <c r="CP2674">
        <v>2</v>
      </c>
      <c r="CQ2674">
        <v>2</v>
      </c>
      <c r="CR2674">
        <v>2</v>
      </c>
      <c r="CS2674">
        <v>2</v>
      </c>
      <c r="CT2674">
        <v>2</v>
      </c>
      <c r="CU2674">
        <v>2</v>
      </c>
      <c r="CV2674">
        <v>2</v>
      </c>
      <c r="CW2674">
        <v>2</v>
      </c>
      <c r="CX2674">
        <v>2</v>
      </c>
      <c r="CY2674">
        <v>3</v>
      </c>
    </row>
    <row r="2675" spans="2:103" x14ac:dyDescent="0.35">
      <c r="B2675" t="s">
        <v>608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1</v>
      </c>
      <c r="BF2675">
        <v>1</v>
      </c>
      <c r="BG2675">
        <v>1</v>
      </c>
      <c r="BH2675">
        <v>1</v>
      </c>
      <c r="BI2675">
        <v>1</v>
      </c>
      <c r="BJ2675">
        <v>1</v>
      </c>
      <c r="BK2675">
        <v>1</v>
      </c>
      <c r="BL2675">
        <v>1</v>
      </c>
      <c r="BM2675">
        <v>1</v>
      </c>
      <c r="BN2675">
        <v>2</v>
      </c>
      <c r="BO2675">
        <v>2</v>
      </c>
      <c r="BP2675">
        <v>2</v>
      </c>
      <c r="BQ2675">
        <v>2</v>
      </c>
      <c r="BR2675">
        <v>2</v>
      </c>
      <c r="BS2675">
        <v>2</v>
      </c>
      <c r="BT2675">
        <v>2</v>
      </c>
      <c r="BU2675">
        <v>2</v>
      </c>
      <c r="BV2675">
        <v>2</v>
      </c>
      <c r="BW2675">
        <v>2</v>
      </c>
      <c r="BX2675">
        <v>2</v>
      </c>
      <c r="BY2675">
        <v>2</v>
      </c>
      <c r="BZ2675">
        <v>2</v>
      </c>
      <c r="CA2675">
        <v>2</v>
      </c>
      <c r="CB2675">
        <v>2</v>
      </c>
      <c r="CC2675">
        <v>2</v>
      </c>
      <c r="CD2675">
        <v>2</v>
      </c>
      <c r="CE2675">
        <v>2</v>
      </c>
      <c r="CF2675">
        <v>2</v>
      </c>
      <c r="CG2675">
        <v>2</v>
      </c>
      <c r="CH2675">
        <v>2</v>
      </c>
      <c r="CI2675">
        <v>2</v>
      </c>
      <c r="CJ2675">
        <v>2</v>
      </c>
      <c r="CK2675">
        <v>3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3</v>
      </c>
      <c r="CS2675">
        <v>4</v>
      </c>
      <c r="CT2675">
        <v>4</v>
      </c>
      <c r="CU2675">
        <v>4</v>
      </c>
      <c r="CV2675">
        <v>4</v>
      </c>
      <c r="CW2675">
        <v>4</v>
      </c>
      <c r="CX2675">
        <v>4</v>
      </c>
      <c r="CY2675">
        <v>4</v>
      </c>
    </row>
    <row r="2676" spans="2:103" x14ac:dyDescent="0.35">
      <c r="B2676" t="s">
        <v>608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1</v>
      </c>
      <c r="CV2676">
        <v>1</v>
      </c>
      <c r="CW2676">
        <v>1</v>
      </c>
      <c r="CX2676">
        <v>1</v>
      </c>
      <c r="CY2676">
        <v>1</v>
      </c>
    </row>
    <row r="2677" spans="2:103" x14ac:dyDescent="0.35">
      <c r="B2677" t="s">
        <v>608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1</v>
      </c>
      <c r="BV2677">
        <v>1</v>
      </c>
      <c r="BW2677">
        <v>1</v>
      </c>
      <c r="BX2677">
        <v>1</v>
      </c>
      <c r="BY2677">
        <v>1</v>
      </c>
      <c r="BZ2677">
        <v>1</v>
      </c>
      <c r="CA2677">
        <v>1</v>
      </c>
      <c r="CB2677">
        <v>1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</row>
    <row r="2678" spans="2:103" x14ac:dyDescent="0.35">
      <c r="B2678" t="s">
        <v>608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1</v>
      </c>
      <c r="BQ2678">
        <v>1</v>
      </c>
      <c r="BR2678">
        <v>1</v>
      </c>
      <c r="BS2678">
        <v>1</v>
      </c>
      <c r="BT2678">
        <v>1</v>
      </c>
      <c r="BU2678">
        <v>1</v>
      </c>
      <c r="BV2678">
        <v>1</v>
      </c>
      <c r="BW2678">
        <v>1</v>
      </c>
      <c r="BX2678">
        <v>1</v>
      </c>
      <c r="BY2678">
        <v>1</v>
      </c>
      <c r="BZ2678">
        <v>1</v>
      </c>
      <c r="CA2678">
        <v>1</v>
      </c>
      <c r="CB2678">
        <v>1</v>
      </c>
      <c r="CC2678">
        <v>1</v>
      </c>
      <c r="CD2678">
        <v>1</v>
      </c>
      <c r="CE2678">
        <v>1</v>
      </c>
      <c r="CF2678">
        <v>1</v>
      </c>
      <c r="CG2678">
        <v>1</v>
      </c>
      <c r="CH2678">
        <v>1</v>
      </c>
      <c r="CI2678">
        <v>1</v>
      </c>
      <c r="CJ2678">
        <v>1</v>
      </c>
      <c r="CK2678">
        <v>1</v>
      </c>
      <c r="CL2678">
        <v>1</v>
      </c>
      <c r="CM2678">
        <v>1</v>
      </c>
      <c r="CN2678">
        <v>1</v>
      </c>
      <c r="CO2678">
        <v>1</v>
      </c>
      <c r="CP2678">
        <v>1</v>
      </c>
      <c r="CQ2678">
        <v>1</v>
      </c>
      <c r="CR2678">
        <v>1</v>
      </c>
      <c r="CS2678">
        <v>1</v>
      </c>
      <c r="CT2678">
        <v>1</v>
      </c>
      <c r="CU2678">
        <v>1</v>
      </c>
      <c r="CV2678">
        <v>1</v>
      </c>
      <c r="CW2678">
        <v>1</v>
      </c>
      <c r="CX2678">
        <v>1</v>
      </c>
      <c r="CY2678">
        <v>1</v>
      </c>
    </row>
    <row r="2679" spans="2:103" x14ac:dyDescent="0.35">
      <c r="B2679" t="s">
        <v>608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</row>
    <row r="2680" spans="2:103" x14ac:dyDescent="0.35">
      <c r="B2680" t="s">
        <v>608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</row>
    <row r="2681" spans="2:103" x14ac:dyDescent="0.35">
      <c r="B2681" t="s">
        <v>608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3</v>
      </c>
      <c r="BC2681">
        <v>3</v>
      </c>
      <c r="BD2681">
        <v>3</v>
      </c>
      <c r="BE2681">
        <v>3</v>
      </c>
      <c r="BF2681">
        <v>3</v>
      </c>
      <c r="BG2681">
        <v>4</v>
      </c>
      <c r="BH2681">
        <v>5</v>
      </c>
      <c r="BI2681">
        <v>5</v>
      </c>
      <c r="BJ2681">
        <v>5</v>
      </c>
      <c r="BK2681">
        <v>5</v>
      </c>
      <c r="BL2681">
        <v>5</v>
      </c>
      <c r="BM2681">
        <v>5</v>
      </c>
      <c r="BN2681">
        <v>5</v>
      </c>
      <c r="BO2681">
        <v>5</v>
      </c>
      <c r="BP2681">
        <v>13</v>
      </c>
      <c r="BQ2681">
        <v>16</v>
      </c>
      <c r="BR2681">
        <v>18</v>
      </c>
      <c r="BS2681">
        <v>21</v>
      </c>
      <c r="BT2681">
        <v>25</v>
      </c>
      <c r="BU2681">
        <v>28</v>
      </c>
      <c r="BV2681">
        <v>31</v>
      </c>
      <c r="BW2681">
        <v>40</v>
      </c>
      <c r="BX2681">
        <v>54</v>
      </c>
      <c r="BY2681">
        <v>68</v>
      </c>
      <c r="BZ2681">
        <v>81</v>
      </c>
      <c r="CA2681">
        <v>104</v>
      </c>
      <c r="CB2681">
        <v>140</v>
      </c>
      <c r="CC2681">
        <v>165</v>
      </c>
      <c r="CD2681">
        <v>228</v>
      </c>
      <c r="CE2681">
        <v>274</v>
      </c>
      <c r="CF2681">
        <v>352</v>
      </c>
      <c r="CG2681">
        <v>438</v>
      </c>
      <c r="CH2681">
        <v>527</v>
      </c>
      <c r="CI2681">
        <v>654</v>
      </c>
      <c r="CJ2681">
        <v>768</v>
      </c>
      <c r="CK2681">
        <v>934</v>
      </c>
      <c r="CL2681">
        <v>1065</v>
      </c>
      <c r="CM2681">
        <v>1157</v>
      </c>
      <c r="CN2681">
        <v>1276</v>
      </c>
      <c r="CO2681">
        <v>1362</v>
      </c>
      <c r="CP2681">
        <v>1405</v>
      </c>
      <c r="CQ2681">
        <v>1469</v>
      </c>
      <c r="CR2681">
        <v>1555</v>
      </c>
      <c r="CS2681">
        <v>1636</v>
      </c>
      <c r="CT2681">
        <v>1707</v>
      </c>
      <c r="CU2681">
        <v>1796</v>
      </c>
      <c r="CV2681">
        <v>1854</v>
      </c>
      <c r="CW2681">
        <v>1880</v>
      </c>
      <c r="CX2681">
        <v>1939</v>
      </c>
      <c r="CY2681">
        <v>1984</v>
      </c>
    </row>
    <row r="2682" spans="2:103" x14ac:dyDescent="0.35">
      <c r="B2682" t="s">
        <v>608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2</v>
      </c>
      <c r="CR2682">
        <v>2</v>
      </c>
      <c r="CS2682">
        <v>2</v>
      </c>
      <c r="CT2682">
        <v>2</v>
      </c>
      <c r="CU2682">
        <v>2</v>
      </c>
      <c r="CV2682">
        <v>3</v>
      </c>
      <c r="CW2682">
        <v>3</v>
      </c>
      <c r="CX2682">
        <v>3</v>
      </c>
      <c r="CY2682">
        <v>5</v>
      </c>
    </row>
    <row r="2683" spans="2:103" x14ac:dyDescent="0.35">
      <c r="B2683" t="s">
        <v>608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1</v>
      </c>
      <c r="CE2683">
        <v>1</v>
      </c>
      <c r="CF2683">
        <v>1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1</v>
      </c>
      <c r="CU2683">
        <v>1</v>
      </c>
      <c r="CV2683">
        <v>1</v>
      </c>
      <c r="CW2683">
        <v>1</v>
      </c>
      <c r="CX2683">
        <v>1</v>
      </c>
      <c r="CY2683">
        <v>1</v>
      </c>
    </row>
    <row r="2684" spans="2:103" x14ac:dyDescent="0.35">
      <c r="B2684" t="s">
        <v>608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3</v>
      </c>
      <c r="BS2684">
        <v>3</v>
      </c>
      <c r="BT2684">
        <v>4</v>
      </c>
      <c r="BU2684">
        <v>5</v>
      </c>
      <c r="BV2684">
        <v>5</v>
      </c>
      <c r="BW2684">
        <v>5</v>
      </c>
      <c r="BX2684">
        <v>6</v>
      </c>
      <c r="BY2684">
        <v>6</v>
      </c>
      <c r="BZ2684">
        <v>6</v>
      </c>
      <c r="CA2684">
        <v>6</v>
      </c>
      <c r="CB2684">
        <v>6</v>
      </c>
      <c r="CC2684">
        <v>6</v>
      </c>
      <c r="CD2684">
        <v>6</v>
      </c>
      <c r="CE2684">
        <v>7</v>
      </c>
      <c r="CF2684">
        <v>8</v>
      </c>
      <c r="CG2684">
        <v>8</v>
      </c>
      <c r="CH2684">
        <v>8</v>
      </c>
      <c r="CI2684">
        <v>9</v>
      </c>
      <c r="CJ2684">
        <v>9</v>
      </c>
      <c r="CK2684">
        <v>9</v>
      </c>
      <c r="CL2684">
        <v>10</v>
      </c>
      <c r="CM2684">
        <v>10</v>
      </c>
      <c r="CN2684">
        <v>10</v>
      </c>
      <c r="CO2684">
        <v>10</v>
      </c>
      <c r="CP2684">
        <v>11</v>
      </c>
      <c r="CQ2684">
        <v>11</v>
      </c>
      <c r="CR2684">
        <v>11</v>
      </c>
      <c r="CS2684">
        <v>11</v>
      </c>
      <c r="CT2684">
        <v>11</v>
      </c>
      <c r="CU2684">
        <v>11</v>
      </c>
      <c r="CV2684">
        <v>12</v>
      </c>
      <c r="CW2684">
        <v>12</v>
      </c>
      <c r="CX2684">
        <v>12</v>
      </c>
      <c r="CY2684">
        <v>12</v>
      </c>
    </row>
    <row r="2685" spans="2:103" x14ac:dyDescent="0.35">
      <c r="B2685" t="s">
        <v>608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</row>
    <row r="2686" spans="2:103" x14ac:dyDescent="0.35">
      <c r="B2686" t="s">
        <v>608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</row>
    <row r="2687" spans="2:103" x14ac:dyDescent="0.35">
      <c r="B2687" t="s">
        <v>608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1</v>
      </c>
      <c r="BU2687">
        <v>1</v>
      </c>
      <c r="BV2687">
        <v>1</v>
      </c>
      <c r="BW2687">
        <v>2</v>
      </c>
      <c r="BX2687">
        <v>2</v>
      </c>
      <c r="BY2687">
        <v>3</v>
      </c>
      <c r="BZ2687">
        <v>4</v>
      </c>
      <c r="CA2687">
        <v>4</v>
      </c>
      <c r="CB2687">
        <v>4</v>
      </c>
      <c r="CC2687">
        <v>4</v>
      </c>
      <c r="CD2687">
        <v>4</v>
      </c>
      <c r="CE2687">
        <v>4</v>
      </c>
      <c r="CF2687">
        <v>4</v>
      </c>
      <c r="CG2687">
        <v>4</v>
      </c>
      <c r="CH2687">
        <v>4</v>
      </c>
      <c r="CI2687">
        <v>4</v>
      </c>
      <c r="CJ2687">
        <v>4</v>
      </c>
      <c r="CK2687">
        <v>4</v>
      </c>
      <c r="CL2687">
        <v>4</v>
      </c>
      <c r="CM2687">
        <v>4</v>
      </c>
      <c r="CN2687">
        <v>4</v>
      </c>
      <c r="CO2687">
        <v>4</v>
      </c>
      <c r="CP2687">
        <v>4</v>
      </c>
      <c r="CQ2687">
        <v>4</v>
      </c>
      <c r="CR2687">
        <v>4</v>
      </c>
      <c r="CS2687">
        <v>4</v>
      </c>
      <c r="CT2687">
        <v>4</v>
      </c>
      <c r="CU2687">
        <v>4</v>
      </c>
      <c r="CV2687">
        <v>4</v>
      </c>
      <c r="CW2687">
        <v>4</v>
      </c>
      <c r="CX2687">
        <v>4</v>
      </c>
      <c r="CY2687">
        <v>4</v>
      </c>
    </row>
    <row r="2688" spans="2:103" x14ac:dyDescent="0.35">
      <c r="B2688" t="s">
        <v>608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1</v>
      </c>
      <c r="CH2688">
        <v>1</v>
      </c>
      <c r="CI2688">
        <v>2</v>
      </c>
      <c r="CJ2688">
        <v>2</v>
      </c>
      <c r="CK2688">
        <v>3</v>
      </c>
      <c r="CL2688">
        <v>3</v>
      </c>
      <c r="CM2688">
        <v>3</v>
      </c>
      <c r="CN2688">
        <v>3</v>
      </c>
      <c r="CO2688">
        <v>3</v>
      </c>
      <c r="CP2688">
        <v>3</v>
      </c>
      <c r="CQ2688">
        <v>3</v>
      </c>
      <c r="CR2688">
        <v>3</v>
      </c>
      <c r="CS2688">
        <v>3</v>
      </c>
      <c r="CT2688">
        <v>3</v>
      </c>
      <c r="CU2688">
        <v>3</v>
      </c>
      <c r="CV2688">
        <v>3</v>
      </c>
      <c r="CW2688">
        <v>3</v>
      </c>
      <c r="CX2688">
        <v>3</v>
      </c>
      <c r="CY2688">
        <v>3</v>
      </c>
    </row>
    <row r="2689" spans="2:103" x14ac:dyDescent="0.35">
      <c r="B2689" t="s">
        <v>608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1</v>
      </c>
      <c r="BY2689">
        <v>1</v>
      </c>
      <c r="BZ2689">
        <v>2</v>
      </c>
      <c r="CA2689">
        <v>3</v>
      </c>
      <c r="CB2689">
        <v>3</v>
      </c>
      <c r="CC2689">
        <v>3</v>
      </c>
      <c r="CD2689">
        <v>3</v>
      </c>
      <c r="CE2689">
        <v>3</v>
      </c>
      <c r="CF2689">
        <v>3</v>
      </c>
      <c r="CG2689">
        <v>3</v>
      </c>
      <c r="CH2689">
        <v>3</v>
      </c>
      <c r="CI2689">
        <v>3</v>
      </c>
      <c r="CJ2689">
        <v>3</v>
      </c>
      <c r="CK2689">
        <v>3</v>
      </c>
      <c r="CL2689">
        <v>3</v>
      </c>
      <c r="CM2689">
        <v>3</v>
      </c>
      <c r="CN2689">
        <v>3</v>
      </c>
      <c r="CO2689">
        <v>3</v>
      </c>
      <c r="CP2689">
        <v>3</v>
      </c>
      <c r="CQ2689">
        <v>3</v>
      </c>
      <c r="CR2689">
        <v>3</v>
      </c>
      <c r="CS2689">
        <v>3</v>
      </c>
      <c r="CT2689">
        <v>3</v>
      </c>
      <c r="CU2689">
        <v>3</v>
      </c>
      <c r="CV2689">
        <v>3</v>
      </c>
      <c r="CW2689">
        <v>3</v>
      </c>
      <c r="CX2689">
        <v>3</v>
      </c>
      <c r="CY2689">
        <v>3</v>
      </c>
    </row>
    <row r="2690" spans="2:103" x14ac:dyDescent="0.35">
      <c r="B2690" t="s">
        <v>608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1</v>
      </c>
      <c r="CU2690">
        <v>1</v>
      </c>
      <c r="CV2690">
        <v>1</v>
      </c>
      <c r="CW2690">
        <v>2</v>
      </c>
      <c r="CX2690">
        <v>6</v>
      </c>
      <c r="CY2690">
        <v>6</v>
      </c>
    </row>
    <row r="2691" spans="2:103" x14ac:dyDescent="0.35">
      <c r="B2691" t="s">
        <v>608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1</v>
      </c>
      <c r="CI2691">
        <v>1</v>
      </c>
      <c r="CJ2691">
        <v>1</v>
      </c>
      <c r="CK2691">
        <v>1</v>
      </c>
      <c r="CL2691">
        <v>1</v>
      </c>
      <c r="CM2691">
        <v>1</v>
      </c>
      <c r="CN2691">
        <v>1</v>
      </c>
      <c r="CO2691">
        <v>1</v>
      </c>
      <c r="CP2691">
        <v>1</v>
      </c>
      <c r="CQ2691">
        <v>1</v>
      </c>
      <c r="CR2691">
        <v>1</v>
      </c>
      <c r="CS2691">
        <v>1</v>
      </c>
      <c r="CT2691">
        <v>1</v>
      </c>
      <c r="CU2691">
        <v>1</v>
      </c>
      <c r="CV2691">
        <v>1</v>
      </c>
      <c r="CW2691">
        <v>1</v>
      </c>
      <c r="CX2691">
        <v>1</v>
      </c>
      <c r="CY2691">
        <v>1</v>
      </c>
    </row>
    <row r="2692" spans="2:103" x14ac:dyDescent="0.35">
      <c r="B2692" t="s">
        <v>608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1</v>
      </c>
      <c r="BS2692">
        <v>1</v>
      </c>
      <c r="BT2692">
        <v>1</v>
      </c>
      <c r="BU2692">
        <v>1</v>
      </c>
      <c r="BV2692">
        <v>1</v>
      </c>
      <c r="BW2692">
        <v>1</v>
      </c>
      <c r="BX2692">
        <v>1</v>
      </c>
      <c r="BY2692">
        <v>1</v>
      </c>
      <c r="BZ2692">
        <v>1</v>
      </c>
      <c r="CA2692">
        <v>1</v>
      </c>
      <c r="CB2692">
        <v>1</v>
      </c>
      <c r="CC2692">
        <v>1</v>
      </c>
      <c r="CD2692">
        <v>1</v>
      </c>
      <c r="CE2692">
        <v>1</v>
      </c>
      <c r="CF2692">
        <v>1</v>
      </c>
      <c r="CG2692">
        <v>1</v>
      </c>
      <c r="CH2692">
        <v>1</v>
      </c>
      <c r="CI2692">
        <v>1</v>
      </c>
      <c r="CJ2692">
        <v>1</v>
      </c>
      <c r="CK2692">
        <v>1</v>
      </c>
      <c r="CL2692">
        <v>1</v>
      </c>
      <c r="CM2692">
        <v>1</v>
      </c>
      <c r="CN2692">
        <v>1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</row>
    <row r="2693" spans="2:103" x14ac:dyDescent="0.35">
      <c r="B2693" t="s">
        <v>608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</row>
    <row r="2694" spans="2:103" x14ac:dyDescent="0.35">
      <c r="B2694" t="s">
        <v>608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1</v>
      </c>
      <c r="BU2694">
        <v>1</v>
      </c>
      <c r="BV2694">
        <v>1</v>
      </c>
      <c r="BW2694">
        <v>1</v>
      </c>
      <c r="BX2694">
        <v>2</v>
      </c>
      <c r="BY2694">
        <v>3</v>
      </c>
      <c r="BZ2694">
        <v>3</v>
      </c>
      <c r="CA2694">
        <v>4</v>
      </c>
      <c r="CB2694">
        <v>4</v>
      </c>
      <c r="CC2694">
        <v>4</v>
      </c>
      <c r="CD2694">
        <v>5</v>
      </c>
      <c r="CE2694">
        <v>5</v>
      </c>
      <c r="CF2694">
        <v>5</v>
      </c>
      <c r="CG2694">
        <v>5</v>
      </c>
      <c r="CH2694">
        <v>5</v>
      </c>
      <c r="CI2694">
        <v>5</v>
      </c>
      <c r="CJ2694">
        <v>5</v>
      </c>
      <c r="CK2694">
        <v>5</v>
      </c>
      <c r="CL2694">
        <v>5</v>
      </c>
      <c r="CM2694">
        <v>5</v>
      </c>
      <c r="CN2694">
        <v>5</v>
      </c>
      <c r="CO2694">
        <v>6</v>
      </c>
      <c r="CP2694">
        <v>6</v>
      </c>
      <c r="CQ2694">
        <v>6</v>
      </c>
      <c r="CR2694">
        <v>9</v>
      </c>
      <c r="CS2694">
        <v>13</v>
      </c>
      <c r="CT2694">
        <v>13</v>
      </c>
      <c r="CU2694">
        <v>15</v>
      </c>
      <c r="CV2694">
        <v>15</v>
      </c>
      <c r="CW2694">
        <v>15</v>
      </c>
      <c r="CX2694">
        <v>15</v>
      </c>
      <c r="CY2694">
        <v>15</v>
      </c>
    </row>
    <row r="2695" spans="2:103" x14ac:dyDescent="0.35">
      <c r="B2695" t="s">
        <v>608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1</v>
      </c>
      <c r="BS2695">
        <v>1</v>
      </c>
      <c r="BT2695">
        <v>1</v>
      </c>
      <c r="BU2695">
        <v>1</v>
      </c>
      <c r="BV2695">
        <v>1</v>
      </c>
      <c r="BW2695">
        <v>1</v>
      </c>
      <c r="BX2695">
        <v>3</v>
      </c>
      <c r="BY2695">
        <v>3</v>
      </c>
      <c r="BZ2695">
        <v>3</v>
      </c>
      <c r="CA2695">
        <v>3</v>
      </c>
      <c r="CB2695">
        <v>3</v>
      </c>
      <c r="CC2695">
        <v>3</v>
      </c>
      <c r="CD2695">
        <v>3</v>
      </c>
      <c r="CE2695">
        <v>3</v>
      </c>
      <c r="CF2695">
        <v>3</v>
      </c>
      <c r="CG2695">
        <v>4</v>
      </c>
      <c r="CH2695">
        <v>4</v>
      </c>
      <c r="CI2695">
        <v>5</v>
      </c>
      <c r="CJ2695">
        <v>5</v>
      </c>
      <c r="CK2695">
        <v>4</v>
      </c>
      <c r="CL2695">
        <v>4</v>
      </c>
      <c r="CM2695">
        <v>4</v>
      </c>
      <c r="CN2695">
        <v>5</v>
      </c>
      <c r="CO2695">
        <v>6</v>
      </c>
      <c r="CP2695">
        <v>7</v>
      </c>
      <c r="CQ2695">
        <v>7</v>
      </c>
      <c r="CR2695">
        <v>7</v>
      </c>
      <c r="CS2695">
        <v>8</v>
      </c>
      <c r="CT2695">
        <v>11</v>
      </c>
      <c r="CU2695">
        <v>12</v>
      </c>
      <c r="CV2695">
        <v>12</v>
      </c>
      <c r="CW2695">
        <v>12</v>
      </c>
      <c r="CX2695">
        <v>14</v>
      </c>
      <c r="CY2695">
        <v>17</v>
      </c>
    </row>
    <row r="2696" spans="2:103" x14ac:dyDescent="0.35">
      <c r="B2696" t="s">
        <v>608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1</v>
      </c>
      <c r="CI2696">
        <v>2</v>
      </c>
      <c r="CJ2696">
        <v>2</v>
      </c>
      <c r="CK2696">
        <v>5</v>
      </c>
      <c r="CL2696">
        <v>5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5</v>
      </c>
      <c r="CV2696">
        <v>5</v>
      </c>
      <c r="CW2696">
        <v>5</v>
      </c>
      <c r="CX2696">
        <v>5</v>
      </c>
      <c r="CY2696">
        <v>5</v>
      </c>
    </row>
    <row r="2697" spans="2:103" x14ac:dyDescent="0.35">
      <c r="B2697" t="s">
        <v>608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4</v>
      </c>
      <c r="BU2697">
        <v>4</v>
      </c>
      <c r="BV2697">
        <v>6</v>
      </c>
      <c r="BW2697">
        <v>8</v>
      </c>
      <c r="BX2697">
        <v>10</v>
      </c>
      <c r="BY2697">
        <v>11</v>
      </c>
      <c r="BZ2697">
        <v>14</v>
      </c>
      <c r="CA2697">
        <v>14</v>
      </c>
      <c r="CB2697">
        <v>18</v>
      </c>
      <c r="CC2697">
        <v>15</v>
      </c>
      <c r="CD2697">
        <v>17</v>
      </c>
      <c r="CE2697">
        <v>18</v>
      </c>
      <c r="CF2697">
        <v>19</v>
      </c>
      <c r="CG2697">
        <v>20</v>
      </c>
      <c r="CH2697">
        <v>20</v>
      </c>
      <c r="CI2697">
        <v>22</v>
      </c>
      <c r="CJ2697">
        <v>22</v>
      </c>
      <c r="CK2697">
        <v>22</v>
      </c>
      <c r="CL2697">
        <v>23</v>
      </c>
      <c r="CM2697">
        <v>23</v>
      </c>
      <c r="CN2697">
        <v>23</v>
      </c>
      <c r="CO2697">
        <v>23</v>
      </c>
      <c r="CP2697">
        <v>23</v>
      </c>
      <c r="CQ2697">
        <v>23</v>
      </c>
      <c r="CR2697">
        <v>23</v>
      </c>
      <c r="CS2697">
        <v>25</v>
      </c>
      <c r="CT2697">
        <v>25</v>
      </c>
      <c r="CU2697">
        <v>26</v>
      </c>
      <c r="CV2697">
        <v>26</v>
      </c>
      <c r="CW2697">
        <v>27</v>
      </c>
      <c r="CX2697">
        <v>27</v>
      </c>
      <c r="CY2697">
        <v>26</v>
      </c>
    </row>
    <row r="2698" spans="2:103" x14ac:dyDescent="0.35">
      <c r="B2698" t="s">
        <v>608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</row>
    <row r="2699" spans="2:103" x14ac:dyDescent="0.35">
      <c r="B2699" t="s">
        <v>609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1</v>
      </c>
      <c r="BL2699">
        <v>1</v>
      </c>
      <c r="BM2699">
        <v>1</v>
      </c>
      <c r="BN2699">
        <v>1</v>
      </c>
      <c r="BO2699">
        <v>1</v>
      </c>
      <c r="BP2699">
        <v>3</v>
      </c>
      <c r="BQ2699">
        <v>3</v>
      </c>
      <c r="BR2699">
        <v>4</v>
      </c>
      <c r="BS2699">
        <v>5</v>
      </c>
      <c r="BT2699">
        <v>6</v>
      </c>
      <c r="BU2699">
        <v>6</v>
      </c>
      <c r="BV2699">
        <v>10</v>
      </c>
      <c r="BW2699">
        <v>10</v>
      </c>
      <c r="BX2699">
        <v>10</v>
      </c>
      <c r="BY2699">
        <v>10</v>
      </c>
      <c r="BZ2699">
        <v>10</v>
      </c>
      <c r="CA2699">
        <v>10</v>
      </c>
      <c r="CB2699">
        <v>10</v>
      </c>
      <c r="CC2699">
        <v>11</v>
      </c>
      <c r="CD2699">
        <v>11</v>
      </c>
      <c r="CE2699">
        <v>11</v>
      </c>
      <c r="CF2699">
        <v>11</v>
      </c>
      <c r="CG2699">
        <v>12</v>
      </c>
      <c r="CH2699">
        <v>12</v>
      </c>
      <c r="CI2699">
        <v>15</v>
      </c>
      <c r="CJ2699">
        <v>15</v>
      </c>
      <c r="CK2699">
        <v>15</v>
      </c>
      <c r="CL2699">
        <v>16</v>
      </c>
      <c r="CM2699">
        <v>16</v>
      </c>
      <c r="CN2699">
        <v>16</v>
      </c>
      <c r="CO2699">
        <v>16</v>
      </c>
      <c r="CP2699">
        <v>16</v>
      </c>
      <c r="CQ2699">
        <v>21</v>
      </c>
      <c r="CR2699">
        <v>21</v>
      </c>
      <c r="CS2699">
        <v>23</v>
      </c>
      <c r="CT2699">
        <v>24</v>
      </c>
      <c r="CU2699">
        <v>24</v>
      </c>
      <c r="CV2699">
        <v>25</v>
      </c>
      <c r="CW2699">
        <v>24</v>
      </c>
      <c r="CX2699">
        <v>24</v>
      </c>
      <c r="CY2699">
        <v>27</v>
      </c>
    </row>
    <row r="2700" spans="2:103" x14ac:dyDescent="0.35">
      <c r="B2700" t="s">
        <v>609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1</v>
      </c>
      <c r="BQ2700">
        <v>1</v>
      </c>
      <c r="BR2700">
        <v>1</v>
      </c>
      <c r="BS2700">
        <v>1</v>
      </c>
      <c r="BT2700">
        <v>1</v>
      </c>
      <c r="BU2700">
        <v>1</v>
      </c>
      <c r="BV2700">
        <v>2</v>
      </c>
      <c r="BW2700">
        <v>4</v>
      </c>
      <c r="BX2700">
        <v>6</v>
      </c>
      <c r="BY2700">
        <v>6</v>
      </c>
      <c r="BZ2700">
        <v>8</v>
      </c>
      <c r="CA2700">
        <v>8</v>
      </c>
      <c r="CB2700">
        <v>8</v>
      </c>
      <c r="CC2700">
        <v>10</v>
      </c>
      <c r="CD2700">
        <v>12</v>
      </c>
      <c r="CE2700">
        <v>14</v>
      </c>
      <c r="CF2700">
        <v>15</v>
      </c>
      <c r="CG2700">
        <v>17</v>
      </c>
      <c r="CH2700">
        <v>20</v>
      </c>
      <c r="CI2700">
        <v>23</v>
      </c>
      <c r="CJ2700">
        <v>25</v>
      </c>
      <c r="CK2700">
        <v>25</v>
      </c>
      <c r="CL2700">
        <v>33</v>
      </c>
      <c r="CM2700">
        <v>40</v>
      </c>
      <c r="CN2700">
        <v>48</v>
      </c>
      <c r="CO2700">
        <v>71</v>
      </c>
      <c r="CP2700">
        <v>76</v>
      </c>
      <c r="CQ2700">
        <v>105</v>
      </c>
      <c r="CR2700">
        <v>105</v>
      </c>
      <c r="CS2700">
        <v>130</v>
      </c>
      <c r="CT2700">
        <v>138</v>
      </c>
      <c r="CU2700">
        <v>150</v>
      </c>
      <c r="CV2700">
        <v>159</v>
      </c>
      <c r="CW2700">
        <v>165</v>
      </c>
      <c r="CX2700">
        <v>167</v>
      </c>
      <c r="CY2700">
        <v>169</v>
      </c>
    </row>
    <row r="2701" spans="2:103" x14ac:dyDescent="0.35">
      <c r="B2701" t="s">
        <v>609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1</v>
      </c>
      <c r="BR2701">
        <v>2</v>
      </c>
      <c r="BS2701">
        <v>3</v>
      </c>
      <c r="BT2701">
        <v>3</v>
      </c>
      <c r="BU2701">
        <v>3</v>
      </c>
      <c r="BV2701">
        <v>4</v>
      </c>
      <c r="BW2701">
        <v>4</v>
      </c>
      <c r="BX2701">
        <v>4</v>
      </c>
      <c r="BY2701">
        <v>4</v>
      </c>
      <c r="BZ2701">
        <v>4</v>
      </c>
      <c r="CA2701">
        <v>4</v>
      </c>
      <c r="CB2701">
        <v>4</v>
      </c>
      <c r="CC2701">
        <v>4</v>
      </c>
      <c r="CD2701">
        <v>4</v>
      </c>
      <c r="CE2701">
        <v>4</v>
      </c>
      <c r="CF2701">
        <v>4</v>
      </c>
      <c r="CG2701">
        <v>4</v>
      </c>
      <c r="CH2701">
        <v>4</v>
      </c>
      <c r="CI2701">
        <v>4</v>
      </c>
      <c r="CJ2701">
        <v>4</v>
      </c>
      <c r="CK2701">
        <v>4</v>
      </c>
      <c r="CL2701">
        <v>4</v>
      </c>
      <c r="CM2701">
        <v>4</v>
      </c>
      <c r="CN2701">
        <v>4</v>
      </c>
      <c r="CO2701">
        <v>4</v>
      </c>
      <c r="CP2701">
        <v>4</v>
      </c>
      <c r="CQ2701">
        <v>4</v>
      </c>
      <c r="CR2701">
        <v>4</v>
      </c>
      <c r="CS2701">
        <v>5</v>
      </c>
      <c r="CT2701">
        <v>5</v>
      </c>
      <c r="CU2701">
        <v>6</v>
      </c>
      <c r="CV2701">
        <v>6</v>
      </c>
      <c r="CW2701">
        <v>6</v>
      </c>
      <c r="CX2701">
        <v>6</v>
      </c>
      <c r="CY2701">
        <v>6</v>
      </c>
    </row>
    <row r="2702" spans="2:103" x14ac:dyDescent="0.35">
      <c r="B2702" t="s">
        <v>609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2</v>
      </c>
      <c r="BT2702">
        <v>2</v>
      </c>
      <c r="BU2702">
        <v>2</v>
      </c>
      <c r="BV2702">
        <v>2</v>
      </c>
      <c r="BW2702">
        <v>2</v>
      </c>
      <c r="BX2702">
        <v>2</v>
      </c>
      <c r="BY2702">
        <v>2</v>
      </c>
      <c r="BZ2702">
        <v>2</v>
      </c>
      <c r="CA2702">
        <v>3</v>
      </c>
      <c r="CB2702">
        <v>3</v>
      </c>
      <c r="CC2702">
        <v>3</v>
      </c>
      <c r="CD2702">
        <v>3</v>
      </c>
      <c r="CE2702">
        <v>3</v>
      </c>
      <c r="CF2702">
        <v>3</v>
      </c>
      <c r="CG2702">
        <v>3</v>
      </c>
      <c r="CH2702">
        <v>3</v>
      </c>
      <c r="CI2702">
        <v>8</v>
      </c>
      <c r="CJ2702">
        <v>8</v>
      </c>
      <c r="CK2702">
        <v>8</v>
      </c>
      <c r="CL2702">
        <v>7</v>
      </c>
      <c r="CM2702">
        <v>7</v>
      </c>
      <c r="CN2702">
        <v>8</v>
      </c>
      <c r="CO2702">
        <v>9</v>
      </c>
      <c r="CP2702">
        <v>10</v>
      </c>
      <c r="CQ2702">
        <v>11</v>
      </c>
      <c r="CR2702">
        <v>11</v>
      </c>
      <c r="CS2702">
        <v>351</v>
      </c>
      <c r="CT2702">
        <v>585</v>
      </c>
      <c r="CU2702">
        <v>586</v>
      </c>
      <c r="CV2702">
        <v>588</v>
      </c>
      <c r="CW2702">
        <v>588</v>
      </c>
      <c r="CX2702">
        <v>589</v>
      </c>
      <c r="CY2702">
        <v>592</v>
      </c>
    </row>
    <row r="2703" spans="2:103" x14ac:dyDescent="0.35">
      <c r="B2703" t="s">
        <v>609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1</v>
      </c>
      <c r="BM2703">
        <v>1</v>
      </c>
      <c r="BN2703">
        <v>2</v>
      </c>
      <c r="BO2703">
        <v>3</v>
      </c>
      <c r="BP2703">
        <v>3</v>
      </c>
      <c r="BQ2703">
        <v>4</v>
      </c>
      <c r="BR2703">
        <v>6</v>
      </c>
      <c r="BS2703">
        <v>9</v>
      </c>
      <c r="BT2703">
        <v>9</v>
      </c>
      <c r="BU2703">
        <v>9</v>
      </c>
      <c r="BV2703">
        <v>25</v>
      </c>
      <c r="BW2703">
        <v>28</v>
      </c>
      <c r="BX2703">
        <v>32</v>
      </c>
      <c r="BY2703">
        <v>33</v>
      </c>
      <c r="BZ2703">
        <v>34</v>
      </c>
      <c r="CA2703">
        <v>36</v>
      </c>
      <c r="CB2703">
        <v>38</v>
      </c>
      <c r="CC2703">
        <v>41</v>
      </c>
      <c r="CD2703">
        <v>42</v>
      </c>
      <c r="CE2703">
        <v>44</v>
      </c>
      <c r="CF2703">
        <v>45</v>
      </c>
      <c r="CG2703">
        <v>46</v>
      </c>
      <c r="CH2703">
        <v>46</v>
      </c>
      <c r="CI2703">
        <v>46</v>
      </c>
      <c r="CJ2703">
        <v>47</v>
      </c>
      <c r="CK2703">
        <v>47</v>
      </c>
      <c r="CL2703">
        <v>47</v>
      </c>
      <c r="CM2703">
        <v>46</v>
      </c>
      <c r="CN2703">
        <v>46</v>
      </c>
      <c r="CO2703">
        <v>46</v>
      </c>
      <c r="CP2703">
        <v>46</v>
      </c>
      <c r="CQ2703">
        <v>46</v>
      </c>
      <c r="CR2703">
        <v>46</v>
      </c>
      <c r="CS2703">
        <v>48</v>
      </c>
      <c r="CT2703">
        <v>49</v>
      </c>
      <c r="CU2703">
        <v>53</v>
      </c>
      <c r="CV2703">
        <v>53</v>
      </c>
      <c r="CW2703">
        <v>54</v>
      </c>
      <c r="CX2703">
        <v>55</v>
      </c>
      <c r="CY2703">
        <v>55</v>
      </c>
    </row>
    <row r="2704" spans="2:103" x14ac:dyDescent="0.35">
      <c r="B2704" t="s">
        <v>609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2</v>
      </c>
      <c r="BN2704">
        <v>1</v>
      </c>
      <c r="BO2704">
        <v>2</v>
      </c>
      <c r="BP2704">
        <v>3</v>
      </c>
      <c r="BQ2704">
        <v>5</v>
      </c>
      <c r="BR2704">
        <v>6</v>
      </c>
      <c r="BS2704">
        <v>5</v>
      </c>
      <c r="BT2704">
        <v>8</v>
      </c>
      <c r="BU2704">
        <v>8</v>
      </c>
      <c r="BV2704">
        <v>10</v>
      </c>
      <c r="BW2704">
        <v>14</v>
      </c>
      <c r="BX2704">
        <v>18</v>
      </c>
      <c r="BY2704">
        <v>21</v>
      </c>
      <c r="BZ2704">
        <v>21</v>
      </c>
      <c r="CA2704">
        <v>21</v>
      </c>
      <c r="CB2704">
        <v>23</v>
      </c>
      <c r="CC2704">
        <v>25</v>
      </c>
      <c r="CD2704">
        <v>28</v>
      </c>
      <c r="CE2704">
        <v>28</v>
      </c>
      <c r="CF2704">
        <v>31</v>
      </c>
      <c r="CG2704">
        <v>31</v>
      </c>
      <c r="CH2704">
        <v>31</v>
      </c>
      <c r="CI2704">
        <v>32</v>
      </c>
      <c r="CJ2704">
        <v>33</v>
      </c>
      <c r="CK2704">
        <v>33</v>
      </c>
      <c r="CL2704">
        <v>33</v>
      </c>
      <c r="CM2704">
        <v>35</v>
      </c>
      <c r="CN2704">
        <v>38</v>
      </c>
      <c r="CO2704">
        <v>37</v>
      </c>
      <c r="CP2704">
        <v>37</v>
      </c>
      <c r="CQ2704">
        <v>37</v>
      </c>
      <c r="CR2704">
        <v>37</v>
      </c>
      <c r="CS2704">
        <v>38</v>
      </c>
      <c r="CT2704">
        <v>40</v>
      </c>
      <c r="CU2704">
        <v>41</v>
      </c>
      <c r="CV2704">
        <v>43</v>
      </c>
      <c r="CW2704">
        <v>45</v>
      </c>
      <c r="CX2704">
        <v>46</v>
      </c>
      <c r="CY2704">
        <v>48</v>
      </c>
    </row>
    <row r="2705" spans="2:103" x14ac:dyDescent="0.35">
      <c r="B2705" t="s">
        <v>609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1</v>
      </c>
      <c r="BF2705">
        <v>1</v>
      </c>
      <c r="BG2705">
        <v>1</v>
      </c>
      <c r="BH2705">
        <v>1</v>
      </c>
      <c r="BI2705">
        <v>1</v>
      </c>
      <c r="BJ2705">
        <v>1</v>
      </c>
      <c r="BK2705">
        <v>1</v>
      </c>
      <c r="BL2705">
        <v>2</v>
      </c>
      <c r="BM2705">
        <v>2</v>
      </c>
      <c r="BN2705">
        <v>2</v>
      </c>
      <c r="BO2705">
        <v>2</v>
      </c>
      <c r="BP2705">
        <v>2</v>
      </c>
      <c r="BQ2705">
        <v>2</v>
      </c>
      <c r="BR2705">
        <v>4</v>
      </c>
      <c r="BS2705">
        <v>4</v>
      </c>
      <c r="BT2705">
        <v>4</v>
      </c>
      <c r="BU2705">
        <v>4</v>
      </c>
      <c r="BV2705">
        <v>4</v>
      </c>
      <c r="BW2705">
        <v>4</v>
      </c>
      <c r="BX2705">
        <v>4</v>
      </c>
      <c r="BY2705">
        <v>4</v>
      </c>
      <c r="BZ2705">
        <v>5</v>
      </c>
      <c r="CA2705">
        <v>5</v>
      </c>
      <c r="CB2705">
        <v>5</v>
      </c>
      <c r="CC2705">
        <v>6</v>
      </c>
      <c r="CD2705">
        <v>6</v>
      </c>
      <c r="CE2705">
        <v>9</v>
      </c>
      <c r="CF2705">
        <v>10</v>
      </c>
      <c r="CG2705">
        <v>10</v>
      </c>
      <c r="CH2705">
        <v>10</v>
      </c>
      <c r="CI2705">
        <v>11</v>
      </c>
      <c r="CJ2705">
        <v>12</v>
      </c>
      <c r="CK2705">
        <v>12</v>
      </c>
      <c r="CL2705">
        <v>12</v>
      </c>
      <c r="CM2705">
        <v>12</v>
      </c>
      <c r="CN2705">
        <v>13</v>
      </c>
      <c r="CO2705">
        <v>12</v>
      </c>
      <c r="CP2705">
        <v>13</v>
      </c>
      <c r="CQ2705">
        <v>13</v>
      </c>
      <c r="CR2705">
        <v>13</v>
      </c>
      <c r="CS2705">
        <v>13</v>
      </c>
      <c r="CT2705">
        <v>13</v>
      </c>
      <c r="CU2705">
        <v>13</v>
      </c>
      <c r="CV2705">
        <v>14</v>
      </c>
      <c r="CW2705">
        <v>14</v>
      </c>
      <c r="CX2705">
        <v>14</v>
      </c>
      <c r="CY2705">
        <v>14</v>
      </c>
    </row>
    <row r="2706" spans="2:103" x14ac:dyDescent="0.35">
      <c r="B2706" t="s">
        <v>609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1</v>
      </c>
      <c r="BR2706">
        <v>2</v>
      </c>
      <c r="BS2706">
        <v>3</v>
      </c>
      <c r="BT2706">
        <v>2</v>
      </c>
      <c r="BU2706">
        <v>3</v>
      </c>
      <c r="BV2706">
        <v>3</v>
      </c>
      <c r="BW2706">
        <v>3</v>
      </c>
      <c r="BX2706">
        <v>4</v>
      </c>
      <c r="BY2706">
        <v>4</v>
      </c>
      <c r="BZ2706">
        <v>4</v>
      </c>
      <c r="CA2706">
        <v>6</v>
      </c>
      <c r="CB2706">
        <v>7</v>
      </c>
      <c r="CC2706">
        <v>7</v>
      </c>
      <c r="CD2706">
        <v>7</v>
      </c>
      <c r="CE2706">
        <v>7</v>
      </c>
      <c r="CF2706">
        <v>7</v>
      </c>
      <c r="CG2706">
        <v>7</v>
      </c>
      <c r="CH2706">
        <v>7</v>
      </c>
      <c r="CI2706">
        <v>7</v>
      </c>
      <c r="CJ2706">
        <v>7</v>
      </c>
      <c r="CK2706">
        <v>7</v>
      </c>
      <c r="CL2706">
        <v>7</v>
      </c>
      <c r="CM2706">
        <v>8</v>
      </c>
      <c r="CN2706">
        <v>9</v>
      </c>
      <c r="CO2706">
        <v>8</v>
      </c>
      <c r="CP2706">
        <v>8</v>
      </c>
      <c r="CQ2706">
        <v>8</v>
      </c>
      <c r="CR2706">
        <v>8</v>
      </c>
      <c r="CS2706">
        <v>10</v>
      </c>
      <c r="CT2706">
        <v>10</v>
      </c>
      <c r="CU2706">
        <v>10</v>
      </c>
      <c r="CV2706">
        <v>10</v>
      </c>
      <c r="CW2706">
        <v>11</v>
      </c>
      <c r="CX2706">
        <v>11</v>
      </c>
      <c r="CY2706">
        <v>11</v>
      </c>
    </row>
    <row r="2707" spans="2:103" x14ac:dyDescent="0.35">
      <c r="B2707" t="s">
        <v>609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1</v>
      </c>
      <c r="BL2707">
        <v>1</v>
      </c>
      <c r="BM2707">
        <v>2</v>
      </c>
      <c r="BN2707">
        <v>2</v>
      </c>
      <c r="BO2707">
        <v>3</v>
      </c>
      <c r="BP2707">
        <v>3</v>
      </c>
      <c r="BQ2707">
        <v>3</v>
      </c>
      <c r="BR2707">
        <v>4</v>
      </c>
      <c r="BS2707">
        <v>4</v>
      </c>
      <c r="BT2707">
        <v>5</v>
      </c>
      <c r="BU2707">
        <v>5</v>
      </c>
      <c r="BV2707">
        <v>5</v>
      </c>
      <c r="BW2707">
        <v>5</v>
      </c>
      <c r="BX2707">
        <v>5</v>
      </c>
      <c r="BY2707">
        <v>6</v>
      </c>
      <c r="BZ2707">
        <v>6</v>
      </c>
      <c r="CA2707">
        <v>7</v>
      </c>
      <c r="CB2707">
        <v>8</v>
      </c>
      <c r="CC2707">
        <v>8</v>
      </c>
      <c r="CD2707">
        <v>8</v>
      </c>
      <c r="CE2707">
        <v>10</v>
      </c>
      <c r="CF2707">
        <v>10</v>
      </c>
      <c r="CG2707">
        <v>10</v>
      </c>
      <c r="CH2707">
        <v>11</v>
      </c>
      <c r="CI2707">
        <v>12</v>
      </c>
      <c r="CJ2707">
        <v>12</v>
      </c>
      <c r="CK2707">
        <v>12</v>
      </c>
      <c r="CL2707">
        <v>13</v>
      </c>
      <c r="CM2707">
        <v>13</v>
      </c>
      <c r="CN2707">
        <v>13</v>
      </c>
      <c r="CO2707">
        <v>15</v>
      </c>
      <c r="CP2707">
        <v>15</v>
      </c>
      <c r="CQ2707">
        <v>14</v>
      </c>
      <c r="CR2707">
        <v>14</v>
      </c>
      <c r="CS2707">
        <v>14</v>
      </c>
      <c r="CT2707">
        <v>14</v>
      </c>
      <c r="CU2707">
        <v>16</v>
      </c>
      <c r="CV2707">
        <v>16</v>
      </c>
      <c r="CW2707">
        <v>16</v>
      </c>
      <c r="CX2707">
        <v>18</v>
      </c>
      <c r="CY2707">
        <v>18</v>
      </c>
    </row>
    <row r="2708" spans="2:103" x14ac:dyDescent="0.35">
      <c r="B2708" t="s">
        <v>609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1</v>
      </c>
      <c r="BT2708">
        <v>1</v>
      </c>
      <c r="BU2708">
        <v>1</v>
      </c>
      <c r="BV2708">
        <v>1</v>
      </c>
      <c r="BW2708">
        <v>1</v>
      </c>
      <c r="BX2708">
        <v>1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3</v>
      </c>
      <c r="CH2708">
        <v>3</v>
      </c>
      <c r="CI2708">
        <v>3</v>
      </c>
      <c r="CJ2708">
        <v>3</v>
      </c>
      <c r="CK2708">
        <v>3</v>
      </c>
      <c r="CL2708">
        <v>4</v>
      </c>
      <c r="CM2708">
        <v>5</v>
      </c>
      <c r="CN2708">
        <v>5</v>
      </c>
      <c r="CO2708">
        <v>5</v>
      </c>
      <c r="CP2708">
        <v>5</v>
      </c>
      <c r="CQ2708">
        <v>5</v>
      </c>
      <c r="CR2708">
        <v>5</v>
      </c>
      <c r="CS2708">
        <v>6</v>
      </c>
      <c r="CT2708">
        <v>7</v>
      </c>
      <c r="CU2708">
        <v>10</v>
      </c>
      <c r="CV2708">
        <v>12</v>
      </c>
      <c r="CW2708">
        <v>12</v>
      </c>
      <c r="CX2708">
        <v>12</v>
      </c>
      <c r="CY2708">
        <v>12</v>
      </c>
    </row>
    <row r="2709" spans="2:103" x14ac:dyDescent="0.35">
      <c r="B2709" t="s">
        <v>609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1</v>
      </c>
      <c r="BJ2709">
        <v>1</v>
      </c>
      <c r="BK2709">
        <v>2</v>
      </c>
      <c r="BL2709">
        <v>2</v>
      </c>
      <c r="BM2709">
        <v>4</v>
      </c>
      <c r="BN2709">
        <v>4</v>
      </c>
      <c r="BO2709">
        <v>5</v>
      </c>
      <c r="BP2709">
        <v>7</v>
      </c>
      <c r="BQ2709">
        <v>7</v>
      </c>
      <c r="BR2709">
        <v>7</v>
      </c>
      <c r="BS2709">
        <v>7</v>
      </c>
      <c r="BT2709">
        <v>8</v>
      </c>
      <c r="BU2709">
        <v>8</v>
      </c>
      <c r="BV2709">
        <v>10</v>
      </c>
      <c r="BW2709">
        <v>11</v>
      </c>
      <c r="BX2709">
        <v>11</v>
      </c>
      <c r="BY2709">
        <v>11</v>
      </c>
      <c r="BZ2709">
        <v>12</v>
      </c>
      <c r="CA2709">
        <v>13</v>
      </c>
      <c r="CB2709">
        <v>13</v>
      </c>
      <c r="CC2709">
        <v>13</v>
      </c>
      <c r="CD2709">
        <v>13</v>
      </c>
      <c r="CE2709">
        <v>15</v>
      </c>
      <c r="CF2709">
        <v>17</v>
      </c>
      <c r="CG2709">
        <v>17</v>
      </c>
      <c r="CH2709">
        <v>18</v>
      </c>
      <c r="CI2709">
        <v>18</v>
      </c>
      <c r="CJ2709">
        <v>19</v>
      </c>
      <c r="CK2709">
        <v>19</v>
      </c>
      <c r="CL2709">
        <v>19</v>
      </c>
      <c r="CM2709">
        <v>20</v>
      </c>
      <c r="CN2709">
        <v>21</v>
      </c>
      <c r="CO2709">
        <v>22</v>
      </c>
      <c r="CP2709">
        <v>22</v>
      </c>
      <c r="CQ2709">
        <v>22</v>
      </c>
      <c r="CR2709">
        <v>22</v>
      </c>
      <c r="CS2709">
        <v>28</v>
      </c>
      <c r="CT2709">
        <v>32</v>
      </c>
      <c r="CU2709">
        <v>36</v>
      </c>
      <c r="CV2709">
        <v>36</v>
      </c>
      <c r="CW2709">
        <v>39</v>
      </c>
      <c r="CX2709">
        <v>42</v>
      </c>
      <c r="CY2709">
        <v>42</v>
      </c>
    </row>
    <row r="2710" spans="2:103" x14ac:dyDescent="0.35">
      <c r="B2710" t="s">
        <v>609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1</v>
      </c>
      <c r="BN2710">
        <v>1</v>
      </c>
      <c r="BO2710">
        <v>1</v>
      </c>
      <c r="BP2710">
        <v>1</v>
      </c>
      <c r="BQ2710">
        <v>2</v>
      </c>
      <c r="BR2710">
        <v>2</v>
      </c>
      <c r="BS2710">
        <v>2</v>
      </c>
      <c r="BT2710">
        <v>2</v>
      </c>
      <c r="BU2710">
        <v>2</v>
      </c>
      <c r="BV2710">
        <v>3</v>
      </c>
      <c r="BW2710">
        <v>3</v>
      </c>
      <c r="BX2710">
        <v>3</v>
      </c>
      <c r="BY2710">
        <v>5</v>
      </c>
      <c r="BZ2710">
        <v>6</v>
      </c>
      <c r="CA2710">
        <v>6</v>
      </c>
      <c r="CB2710">
        <v>6</v>
      </c>
      <c r="CC2710">
        <v>7</v>
      </c>
      <c r="CD2710">
        <v>6</v>
      </c>
      <c r="CE2710">
        <v>6</v>
      </c>
      <c r="CF2710">
        <v>6</v>
      </c>
      <c r="CG2710">
        <v>6</v>
      </c>
      <c r="CH2710">
        <v>6</v>
      </c>
      <c r="CI2710">
        <v>5</v>
      </c>
      <c r="CJ2710">
        <v>5</v>
      </c>
      <c r="CK2710">
        <v>5</v>
      </c>
      <c r="CL2710">
        <v>6</v>
      </c>
      <c r="CM2710">
        <v>6</v>
      </c>
      <c r="CN2710">
        <v>6</v>
      </c>
      <c r="CO2710">
        <v>8</v>
      </c>
      <c r="CP2710">
        <v>8</v>
      </c>
      <c r="CQ2710">
        <v>9</v>
      </c>
      <c r="CR2710">
        <v>9</v>
      </c>
      <c r="CS2710">
        <v>10</v>
      </c>
      <c r="CT2710">
        <v>10</v>
      </c>
      <c r="CU2710">
        <v>10</v>
      </c>
      <c r="CV2710">
        <v>10</v>
      </c>
      <c r="CW2710">
        <v>10</v>
      </c>
      <c r="CX2710">
        <v>10</v>
      </c>
      <c r="CY2710">
        <v>10</v>
      </c>
    </row>
    <row r="2711" spans="2:103" x14ac:dyDescent="0.35">
      <c r="B2711" t="s">
        <v>609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1</v>
      </c>
      <c r="BO2711">
        <v>1</v>
      </c>
      <c r="BP2711">
        <v>1</v>
      </c>
      <c r="BQ2711">
        <v>2</v>
      </c>
      <c r="BR2711">
        <v>2</v>
      </c>
      <c r="BS2711">
        <v>2</v>
      </c>
      <c r="BT2711">
        <v>2</v>
      </c>
      <c r="BU2711">
        <v>2</v>
      </c>
      <c r="BV2711">
        <v>2</v>
      </c>
      <c r="BW2711">
        <v>2</v>
      </c>
      <c r="BX2711">
        <v>2</v>
      </c>
      <c r="BY2711">
        <v>2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3</v>
      </c>
      <c r="CG2711">
        <v>3</v>
      </c>
      <c r="CH2711">
        <v>5</v>
      </c>
      <c r="CI2711">
        <v>4</v>
      </c>
      <c r="CJ2711">
        <v>5</v>
      </c>
      <c r="CK2711">
        <v>5</v>
      </c>
      <c r="CL2711">
        <v>5</v>
      </c>
      <c r="CM2711">
        <v>5</v>
      </c>
      <c r="CN2711">
        <v>5</v>
      </c>
      <c r="CO2711">
        <v>5</v>
      </c>
      <c r="CP2711">
        <v>5</v>
      </c>
      <c r="CQ2711">
        <v>5</v>
      </c>
      <c r="CR2711">
        <v>5</v>
      </c>
      <c r="CS2711">
        <v>5</v>
      </c>
      <c r="CT2711">
        <v>5</v>
      </c>
      <c r="CU2711">
        <v>5</v>
      </c>
      <c r="CV2711">
        <v>5</v>
      </c>
      <c r="CW2711">
        <v>5</v>
      </c>
      <c r="CX2711">
        <v>5</v>
      </c>
      <c r="CY2711">
        <v>5</v>
      </c>
    </row>
    <row r="2712" spans="2:103" x14ac:dyDescent="0.35">
      <c r="B2712" t="s">
        <v>609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2</v>
      </c>
      <c r="CE2712">
        <v>2</v>
      </c>
      <c r="CF2712">
        <v>2</v>
      </c>
      <c r="CG2712">
        <v>2</v>
      </c>
      <c r="CH2712">
        <v>2</v>
      </c>
      <c r="CI2712">
        <v>4</v>
      </c>
      <c r="CJ2712">
        <v>4</v>
      </c>
      <c r="CK2712">
        <v>4</v>
      </c>
      <c r="CL2712">
        <v>5</v>
      </c>
      <c r="CM2712">
        <v>5</v>
      </c>
      <c r="CN2712">
        <v>5</v>
      </c>
      <c r="CO2712">
        <v>5</v>
      </c>
      <c r="CP2712">
        <v>5</v>
      </c>
      <c r="CQ2712">
        <v>5</v>
      </c>
      <c r="CR2712">
        <v>5</v>
      </c>
      <c r="CS2712">
        <v>5</v>
      </c>
      <c r="CT2712">
        <v>5</v>
      </c>
      <c r="CU2712">
        <v>5</v>
      </c>
      <c r="CV2712">
        <v>5</v>
      </c>
      <c r="CW2712">
        <v>5</v>
      </c>
      <c r="CX2712">
        <v>5</v>
      </c>
      <c r="CY2712">
        <v>5</v>
      </c>
    </row>
    <row r="2713" spans="2:103" x14ac:dyDescent="0.35">
      <c r="B2713" t="s">
        <v>609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1</v>
      </c>
      <c r="BM2713">
        <v>1</v>
      </c>
      <c r="BN2713">
        <v>1</v>
      </c>
      <c r="BO2713">
        <v>1</v>
      </c>
      <c r="BP2713">
        <v>1</v>
      </c>
      <c r="BQ2713">
        <v>1</v>
      </c>
      <c r="BR2713">
        <v>1</v>
      </c>
      <c r="BS2713">
        <v>1</v>
      </c>
      <c r="BT2713">
        <v>1</v>
      </c>
      <c r="BU2713">
        <v>1</v>
      </c>
      <c r="BV2713">
        <v>1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1</v>
      </c>
      <c r="CC2713">
        <v>2</v>
      </c>
      <c r="CD2713">
        <v>2</v>
      </c>
      <c r="CE2713">
        <v>3</v>
      </c>
      <c r="CF2713">
        <v>3</v>
      </c>
      <c r="CG2713">
        <v>3</v>
      </c>
      <c r="CH2713">
        <v>3</v>
      </c>
      <c r="CI2713">
        <v>5</v>
      </c>
      <c r="CJ2713">
        <v>5</v>
      </c>
      <c r="CK2713">
        <v>5</v>
      </c>
      <c r="CL2713">
        <v>8</v>
      </c>
      <c r="CM2713">
        <v>11</v>
      </c>
      <c r="CN2713">
        <v>11</v>
      </c>
      <c r="CO2713">
        <v>11</v>
      </c>
      <c r="CP2713">
        <v>11</v>
      </c>
      <c r="CQ2713">
        <v>11</v>
      </c>
      <c r="CR2713">
        <v>11</v>
      </c>
      <c r="CS2713">
        <v>14</v>
      </c>
      <c r="CT2713">
        <v>14</v>
      </c>
      <c r="CU2713">
        <v>14</v>
      </c>
      <c r="CV2713">
        <v>14</v>
      </c>
      <c r="CW2713">
        <v>14</v>
      </c>
      <c r="CX2713">
        <v>16</v>
      </c>
      <c r="CY2713">
        <v>16</v>
      </c>
    </row>
    <row r="2714" spans="2:103" x14ac:dyDescent="0.35">
      <c r="B2714" t="s">
        <v>609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1</v>
      </c>
      <c r="BV2714">
        <v>1</v>
      </c>
      <c r="BW2714">
        <v>1</v>
      </c>
      <c r="BX2714">
        <v>3</v>
      </c>
      <c r="BY2714">
        <v>3</v>
      </c>
      <c r="BZ2714">
        <v>4</v>
      </c>
      <c r="CA2714">
        <v>5</v>
      </c>
      <c r="CB2714">
        <v>7</v>
      </c>
      <c r="CC2714">
        <v>7</v>
      </c>
      <c r="CD2714">
        <v>7</v>
      </c>
      <c r="CE2714">
        <v>10</v>
      </c>
      <c r="CF2714">
        <v>10</v>
      </c>
      <c r="CG2714">
        <v>11</v>
      </c>
      <c r="CH2714">
        <v>11</v>
      </c>
      <c r="CI2714">
        <v>11</v>
      </c>
      <c r="CJ2714">
        <v>12</v>
      </c>
      <c r="CK2714">
        <v>12</v>
      </c>
      <c r="CL2714">
        <v>13</v>
      </c>
      <c r="CM2714">
        <v>17</v>
      </c>
      <c r="CN2714">
        <v>18</v>
      </c>
      <c r="CO2714">
        <v>20</v>
      </c>
      <c r="CP2714">
        <v>20</v>
      </c>
      <c r="CQ2714">
        <v>21</v>
      </c>
      <c r="CR2714">
        <v>21</v>
      </c>
      <c r="CS2714">
        <v>25</v>
      </c>
      <c r="CT2714">
        <v>27</v>
      </c>
      <c r="CU2714">
        <v>31</v>
      </c>
      <c r="CV2714">
        <v>32</v>
      </c>
      <c r="CW2714">
        <v>33</v>
      </c>
      <c r="CX2714">
        <v>33</v>
      </c>
      <c r="CY2714">
        <v>35</v>
      </c>
    </row>
    <row r="2715" spans="2:103" x14ac:dyDescent="0.35">
      <c r="B2715" t="s">
        <v>609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5</v>
      </c>
      <c r="CP2715">
        <v>6</v>
      </c>
      <c r="CQ2715">
        <v>6</v>
      </c>
      <c r="CR2715">
        <v>6</v>
      </c>
      <c r="CS2715">
        <v>6</v>
      </c>
      <c r="CT2715">
        <v>6</v>
      </c>
      <c r="CU2715">
        <v>7</v>
      </c>
      <c r="CV2715">
        <v>7</v>
      </c>
      <c r="CW2715">
        <v>6</v>
      </c>
      <c r="CX2715">
        <v>7</v>
      </c>
      <c r="CY2715">
        <v>7</v>
      </c>
    </row>
    <row r="2716" spans="2:103" x14ac:dyDescent="0.35">
      <c r="B2716" t="s">
        <v>609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2</v>
      </c>
      <c r="BL2716">
        <v>2</v>
      </c>
      <c r="BM2716">
        <v>2</v>
      </c>
      <c r="BN2716">
        <v>2</v>
      </c>
      <c r="BO2716">
        <v>3</v>
      </c>
      <c r="BP2716">
        <v>3</v>
      </c>
      <c r="BQ2716">
        <v>6</v>
      </c>
      <c r="BR2716">
        <v>6</v>
      </c>
      <c r="BS2716">
        <v>6</v>
      </c>
      <c r="BT2716">
        <v>9</v>
      </c>
      <c r="BU2716">
        <v>9</v>
      </c>
      <c r="BV2716">
        <v>11</v>
      </c>
      <c r="BW2716">
        <v>14</v>
      </c>
      <c r="BX2716">
        <v>16</v>
      </c>
      <c r="BY2716">
        <v>22</v>
      </c>
      <c r="BZ2716">
        <v>23</v>
      </c>
      <c r="CA2716">
        <v>26</v>
      </c>
      <c r="CB2716">
        <v>26</v>
      </c>
      <c r="CC2716">
        <v>32</v>
      </c>
      <c r="CD2716">
        <v>33</v>
      </c>
      <c r="CE2716">
        <v>34</v>
      </c>
      <c r="CF2716">
        <v>39</v>
      </c>
      <c r="CG2716">
        <v>40</v>
      </c>
      <c r="CH2716">
        <v>42</v>
      </c>
      <c r="CI2716">
        <v>43</v>
      </c>
      <c r="CJ2716">
        <v>51</v>
      </c>
      <c r="CK2716">
        <v>51</v>
      </c>
      <c r="CL2716">
        <v>53</v>
      </c>
      <c r="CM2716">
        <v>55</v>
      </c>
      <c r="CN2716">
        <v>56</v>
      </c>
      <c r="CO2716">
        <v>57</v>
      </c>
      <c r="CP2716">
        <v>58</v>
      </c>
      <c r="CQ2716">
        <v>59</v>
      </c>
      <c r="CR2716">
        <v>59</v>
      </c>
      <c r="CS2716">
        <v>61</v>
      </c>
      <c r="CT2716">
        <v>67</v>
      </c>
      <c r="CU2716">
        <v>66</v>
      </c>
      <c r="CV2716">
        <v>67</v>
      </c>
      <c r="CW2716">
        <v>68</v>
      </c>
      <c r="CX2716">
        <v>70</v>
      </c>
      <c r="CY2716">
        <v>74</v>
      </c>
    </row>
    <row r="2717" spans="2:103" x14ac:dyDescent="0.35">
      <c r="B2717" t="s">
        <v>609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1</v>
      </c>
      <c r="AZ2717">
        <v>1</v>
      </c>
      <c r="BA2717">
        <v>1</v>
      </c>
      <c r="BB2717">
        <v>2</v>
      </c>
      <c r="BC2717">
        <v>6</v>
      </c>
      <c r="BD2717">
        <v>10</v>
      </c>
      <c r="BE2717">
        <v>14</v>
      </c>
      <c r="BF2717">
        <v>14</v>
      </c>
      <c r="BG2717">
        <v>25</v>
      </c>
      <c r="BH2717">
        <v>42</v>
      </c>
      <c r="BI2717">
        <v>58</v>
      </c>
      <c r="BJ2717">
        <v>75</v>
      </c>
      <c r="BK2717">
        <v>101</v>
      </c>
      <c r="BL2717">
        <v>140</v>
      </c>
      <c r="BM2717">
        <v>167</v>
      </c>
      <c r="BN2717">
        <v>164</v>
      </c>
      <c r="BO2717">
        <v>253</v>
      </c>
      <c r="BP2717">
        <v>257</v>
      </c>
      <c r="BQ2717">
        <v>293</v>
      </c>
      <c r="BR2717">
        <v>312</v>
      </c>
      <c r="BS2717">
        <v>376</v>
      </c>
      <c r="BT2717">
        <v>394</v>
      </c>
      <c r="BU2717">
        <v>443</v>
      </c>
      <c r="BV2717">
        <v>541</v>
      </c>
      <c r="BW2717">
        <v>673</v>
      </c>
      <c r="BX2717">
        <v>785</v>
      </c>
      <c r="BY2717">
        <v>685</v>
      </c>
      <c r="BZ2717">
        <v>741</v>
      </c>
      <c r="CA2717">
        <v>801</v>
      </c>
      <c r="CB2717">
        <v>819</v>
      </c>
      <c r="CC2717">
        <v>888</v>
      </c>
      <c r="CD2717">
        <v>946</v>
      </c>
      <c r="CE2717">
        <v>1004</v>
      </c>
      <c r="CF2717">
        <v>1048</v>
      </c>
      <c r="CG2717">
        <v>1111</v>
      </c>
      <c r="CH2717">
        <v>1349</v>
      </c>
      <c r="CI2717">
        <v>1207</v>
      </c>
      <c r="CJ2717">
        <v>1237</v>
      </c>
      <c r="CK2717">
        <v>1237</v>
      </c>
      <c r="CL2717">
        <v>1283</v>
      </c>
      <c r="CM2717">
        <v>1307</v>
      </c>
      <c r="CN2717">
        <v>1465</v>
      </c>
      <c r="CO2717">
        <v>1638</v>
      </c>
      <c r="CP2717">
        <v>1675</v>
      </c>
      <c r="CQ2717">
        <v>1719</v>
      </c>
      <c r="CR2717">
        <v>1719</v>
      </c>
      <c r="CS2717">
        <v>1934</v>
      </c>
      <c r="CT2717">
        <v>2011</v>
      </c>
      <c r="CU2717">
        <v>2136</v>
      </c>
      <c r="CV2717">
        <v>2236</v>
      </c>
      <c r="CW2717">
        <v>2338</v>
      </c>
      <c r="CX2717">
        <v>2383</v>
      </c>
      <c r="CY2717">
        <v>2454</v>
      </c>
    </row>
    <row r="2718" spans="2:103" x14ac:dyDescent="0.35">
      <c r="B2718" t="s">
        <v>609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1</v>
      </c>
      <c r="CE2718">
        <v>1</v>
      </c>
      <c r="CF2718">
        <v>1</v>
      </c>
      <c r="CG2718">
        <v>1</v>
      </c>
      <c r="CH2718">
        <v>2</v>
      </c>
      <c r="CI2718">
        <v>3</v>
      </c>
      <c r="CJ2718">
        <v>3</v>
      </c>
      <c r="CK2718">
        <v>3</v>
      </c>
      <c r="CL2718">
        <v>3</v>
      </c>
      <c r="CM2718">
        <v>3</v>
      </c>
      <c r="CN2718">
        <v>5</v>
      </c>
      <c r="CO2718">
        <v>4</v>
      </c>
      <c r="CP2718">
        <v>4</v>
      </c>
      <c r="CQ2718">
        <v>4</v>
      </c>
      <c r="CR2718">
        <v>4</v>
      </c>
      <c r="CS2718">
        <v>4</v>
      </c>
      <c r="CT2718">
        <v>4</v>
      </c>
      <c r="CU2718">
        <v>4</v>
      </c>
      <c r="CV2718">
        <v>4</v>
      </c>
      <c r="CW2718">
        <v>4</v>
      </c>
      <c r="CX2718">
        <v>4</v>
      </c>
      <c r="CY2718">
        <v>4</v>
      </c>
    </row>
    <row r="2719" spans="2:103" x14ac:dyDescent="0.35">
      <c r="B2719" t="s">
        <v>609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3</v>
      </c>
      <c r="BT2719">
        <v>3</v>
      </c>
      <c r="BU2719">
        <v>3</v>
      </c>
      <c r="BV2719">
        <v>4</v>
      </c>
      <c r="BW2719">
        <v>5</v>
      </c>
      <c r="BX2719">
        <v>5</v>
      </c>
      <c r="BY2719">
        <v>5</v>
      </c>
      <c r="BZ2719">
        <v>5</v>
      </c>
      <c r="CA2719">
        <v>7</v>
      </c>
      <c r="CB2719">
        <v>7</v>
      </c>
      <c r="CC2719">
        <v>7</v>
      </c>
      <c r="CD2719">
        <v>7</v>
      </c>
      <c r="CE2719">
        <v>7</v>
      </c>
      <c r="CF2719">
        <v>8</v>
      </c>
      <c r="CG2719">
        <v>9</v>
      </c>
      <c r="CH2719">
        <v>9</v>
      </c>
      <c r="CI2719">
        <v>10</v>
      </c>
      <c r="CJ2719">
        <v>10</v>
      </c>
      <c r="CK2719">
        <v>10</v>
      </c>
      <c r="CL2719">
        <v>10</v>
      </c>
      <c r="CM2719">
        <v>10</v>
      </c>
      <c r="CN2719">
        <v>10</v>
      </c>
      <c r="CO2719">
        <v>10</v>
      </c>
      <c r="CP2719">
        <v>12</v>
      </c>
      <c r="CQ2719">
        <v>12</v>
      </c>
      <c r="CR2719">
        <v>12</v>
      </c>
      <c r="CS2719">
        <v>10</v>
      </c>
      <c r="CT2719">
        <v>12</v>
      </c>
      <c r="CU2719">
        <v>11</v>
      </c>
      <c r="CV2719">
        <v>13</v>
      </c>
      <c r="CW2719">
        <v>14</v>
      </c>
      <c r="CX2719">
        <v>14</v>
      </c>
      <c r="CY2719">
        <v>14</v>
      </c>
    </row>
    <row r="2720" spans="2:103" x14ac:dyDescent="0.35">
      <c r="B2720" t="s">
        <v>609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1</v>
      </c>
      <c r="BL2720">
        <v>3</v>
      </c>
      <c r="BM2720">
        <v>4</v>
      </c>
      <c r="BN2720">
        <v>5</v>
      </c>
      <c r="BO2720">
        <v>5</v>
      </c>
      <c r="BP2720">
        <v>5</v>
      </c>
      <c r="BQ2720">
        <v>7</v>
      </c>
      <c r="BR2720">
        <v>9</v>
      </c>
      <c r="BS2720">
        <v>11</v>
      </c>
      <c r="BT2720">
        <v>11</v>
      </c>
      <c r="BU2720">
        <v>11</v>
      </c>
      <c r="BV2720">
        <v>17</v>
      </c>
      <c r="BW2720">
        <v>18</v>
      </c>
      <c r="BX2720">
        <v>20</v>
      </c>
      <c r="BY2720">
        <v>21</v>
      </c>
      <c r="BZ2720">
        <v>22</v>
      </c>
      <c r="CA2720">
        <v>23</v>
      </c>
      <c r="CB2720">
        <v>24</v>
      </c>
      <c r="CC2720">
        <v>27</v>
      </c>
      <c r="CD2720">
        <v>26</v>
      </c>
      <c r="CE2720">
        <v>28</v>
      </c>
      <c r="CF2720">
        <v>29</v>
      </c>
      <c r="CG2720">
        <v>30</v>
      </c>
      <c r="CH2720">
        <v>30</v>
      </c>
      <c r="CI2720">
        <v>30</v>
      </c>
      <c r="CJ2720">
        <v>33</v>
      </c>
      <c r="CK2720">
        <v>33</v>
      </c>
      <c r="CL2720">
        <v>37</v>
      </c>
      <c r="CM2720">
        <v>39</v>
      </c>
      <c r="CN2720">
        <v>42</v>
      </c>
      <c r="CO2720">
        <v>45</v>
      </c>
      <c r="CP2720">
        <v>46</v>
      </c>
      <c r="CQ2720">
        <v>46</v>
      </c>
      <c r="CR2720">
        <v>46</v>
      </c>
      <c r="CS2720">
        <v>56</v>
      </c>
      <c r="CT2720">
        <v>63</v>
      </c>
      <c r="CU2720">
        <v>64</v>
      </c>
      <c r="CV2720">
        <v>66</v>
      </c>
      <c r="CW2720">
        <v>70</v>
      </c>
      <c r="CX2720">
        <v>71</v>
      </c>
      <c r="CY2720">
        <v>72</v>
      </c>
    </row>
    <row r="2721" spans="2:103" x14ac:dyDescent="0.35">
      <c r="B2721" t="s">
        <v>609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1</v>
      </c>
      <c r="BL2721">
        <v>2</v>
      </c>
      <c r="BM2721">
        <v>2</v>
      </c>
      <c r="BN2721">
        <v>2</v>
      </c>
      <c r="BO2721">
        <v>2</v>
      </c>
      <c r="BP2721">
        <v>2</v>
      </c>
      <c r="BQ2721">
        <v>3</v>
      </c>
      <c r="BR2721">
        <v>3</v>
      </c>
      <c r="BS2721">
        <v>3</v>
      </c>
      <c r="BT2721">
        <v>3</v>
      </c>
      <c r="BU2721">
        <v>3</v>
      </c>
      <c r="BV2721">
        <v>3</v>
      </c>
      <c r="BW2721">
        <v>3</v>
      </c>
      <c r="BX2721">
        <v>5</v>
      </c>
      <c r="BY2721">
        <v>5</v>
      </c>
      <c r="BZ2721">
        <v>7</v>
      </c>
      <c r="CA2721">
        <v>9</v>
      </c>
      <c r="CB2721">
        <v>9</v>
      </c>
      <c r="CC2721">
        <v>10</v>
      </c>
      <c r="CD2721">
        <v>11</v>
      </c>
      <c r="CE2721">
        <v>14</v>
      </c>
      <c r="CF2721">
        <v>15</v>
      </c>
      <c r="CG2721">
        <v>18</v>
      </c>
      <c r="CH2721">
        <v>19</v>
      </c>
      <c r="CI2721">
        <v>22</v>
      </c>
      <c r="CJ2721">
        <v>22</v>
      </c>
      <c r="CK2721">
        <v>22</v>
      </c>
      <c r="CL2721">
        <v>24</v>
      </c>
      <c r="CM2721">
        <v>24</v>
      </c>
      <c r="CN2721">
        <v>24</v>
      </c>
      <c r="CO2721">
        <v>28</v>
      </c>
      <c r="CP2721">
        <v>28</v>
      </c>
      <c r="CQ2721">
        <v>28</v>
      </c>
      <c r="CR2721">
        <v>28</v>
      </c>
      <c r="CS2721">
        <v>30</v>
      </c>
      <c r="CT2721">
        <v>30</v>
      </c>
      <c r="CU2721">
        <v>31</v>
      </c>
      <c r="CV2721">
        <v>31</v>
      </c>
      <c r="CW2721">
        <v>32</v>
      </c>
      <c r="CX2721">
        <v>33</v>
      </c>
      <c r="CY2721">
        <v>34</v>
      </c>
    </row>
    <row r="2722" spans="2:103" x14ac:dyDescent="0.35">
      <c r="B2722" t="s">
        <v>609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1</v>
      </c>
      <c r="BM2722">
        <v>3</v>
      </c>
      <c r="BN2722">
        <v>2</v>
      </c>
      <c r="BO2722">
        <v>2</v>
      </c>
      <c r="BP2722">
        <v>3</v>
      </c>
      <c r="BQ2722">
        <v>3</v>
      </c>
      <c r="BR2722">
        <v>3</v>
      </c>
      <c r="BS2722">
        <v>4</v>
      </c>
      <c r="BT2722">
        <v>10</v>
      </c>
      <c r="BU2722">
        <v>10</v>
      </c>
      <c r="BV2722">
        <v>12</v>
      </c>
      <c r="BW2722">
        <v>14</v>
      </c>
      <c r="BX2722">
        <v>14</v>
      </c>
      <c r="BY2722">
        <v>17</v>
      </c>
      <c r="BZ2722">
        <v>18</v>
      </c>
      <c r="CA2722">
        <v>20</v>
      </c>
      <c r="CB2722">
        <v>21</v>
      </c>
      <c r="CC2722">
        <v>21</v>
      </c>
      <c r="CD2722">
        <v>22</v>
      </c>
      <c r="CE2722">
        <v>25</v>
      </c>
      <c r="CF2722">
        <v>28</v>
      </c>
      <c r="CG2722">
        <v>30</v>
      </c>
      <c r="CH2722">
        <v>32</v>
      </c>
      <c r="CI2722">
        <v>36</v>
      </c>
      <c r="CJ2722">
        <v>37</v>
      </c>
      <c r="CK2722">
        <v>37</v>
      </c>
      <c r="CL2722">
        <v>39</v>
      </c>
      <c r="CM2722">
        <v>42</v>
      </c>
      <c r="CN2722">
        <v>44</v>
      </c>
      <c r="CO2722">
        <v>45</v>
      </c>
      <c r="CP2722">
        <v>46</v>
      </c>
      <c r="CQ2722">
        <v>48</v>
      </c>
      <c r="CR2722">
        <v>48</v>
      </c>
      <c r="CS2722">
        <v>48</v>
      </c>
      <c r="CT2722">
        <v>48</v>
      </c>
      <c r="CU2722">
        <v>51</v>
      </c>
      <c r="CV2722">
        <v>52</v>
      </c>
      <c r="CW2722">
        <v>52</v>
      </c>
      <c r="CX2722">
        <v>53</v>
      </c>
      <c r="CY2722">
        <v>53</v>
      </c>
    </row>
    <row r="2723" spans="2:103" x14ac:dyDescent="0.35">
      <c r="B2723" t="s">
        <v>609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2</v>
      </c>
      <c r="CB2723">
        <v>2</v>
      </c>
      <c r="CC2723">
        <v>2</v>
      </c>
      <c r="CD2723">
        <v>2</v>
      </c>
      <c r="CE2723">
        <v>2</v>
      </c>
      <c r="CF2723">
        <v>2</v>
      </c>
      <c r="CG2723">
        <v>2</v>
      </c>
      <c r="CH2723">
        <v>2</v>
      </c>
      <c r="CI2723">
        <v>2</v>
      </c>
      <c r="CJ2723">
        <v>3</v>
      </c>
      <c r="CK2723">
        <v>3</v>
      </c>
      <c r="CL2723">
        <v>3</v>
      </c>
      <c r="CM2723">
        <v>4</v>
      </c>
      <c r="CN2723">
        <v>4</v>
      </c>
      <c r="CO2723">
        <v>4</v>
      </c>
      <c r="CP2723">
        <v>4</v>
      </c>
      <c r="CQ2723">
        <v>4</v>
      </c>
      <c r="CR2723">
        <v>4</v>
      </c>
      <c r="CS2723">
        <v>4</v>
      </c>
      <c r="CT2723">
        <v>4</v>
      </c>
      <c r="CU2723">
        <v>4</v>
      </c>
      <c r="CV2723">
        <v>4</v>
      </c>
      <c r="CW2723">
        <v>4</v>
      </c>
      <c r="CX2723">
        <v>4</v>
      </c>
      <c r="CY2723">
        <v>4</v>
      </c>
    </row>
    <row r="2724" spans="2:103" x14ac:dyDescent="0.35">
      <c r="B2724" t="s">
        <v>609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1</v>
      </c>
      <c r="BN2724">
        <v>1</v>
      </c>
      <c r="BO2724">
        <v>1</v>
      </c>
      <c r="BP2724">
        <v>1</v>
      </c>
      <c r="BQ2724">
        <v>2</v>
      </c>
      <c r="BR2724">
        <v>3</v>
      </c>
      <c r="BS2724">
        <v>3</v>
      </c>
      <c r="BT2724">
        <v>6</v>
      </c>
      <c r="BU2724">
        <v>6</v>
      </c>
      <c r="BV2724">
        <v>5</v>
      </c>
      <c r="BW2724">
        <v>7</v>
      </c>
      <c r="BX2724">
        <v>8</v>
      </c>
      <c r="BY2724">
        <v>12</v>
      </c>
      <c r="BZ2724">
        <v>12</v>
      </c>
      <c r="CA2724">
        <v>12</v>
      </c>
      <c r="CB2724">
        <v>14</v>
      </c>
      <c r="CC2724">
        <v>14</v>
      </c>
      <c r="CD2724">
        <v>17</v>
      </c>
      <c r="CE2724">
        <v>17</v>
      </c>
      <c r="CF2724">
        <v>17</v>
      </c>
      <c r="CG2724">
        <v>22</v>
      </c>
      <c r="CH2724">
        <v>22</v>
      </c>
      <c r="CI2724">
        <v>21</v>
      </c>
      <c r="CJ2724">
        <v>23</v>
      </c>
      <c r="CK2724">
        <v>23</v>
      </c>
      <c r="CL2724">
        <v>23</v>
      </c>
      <c r="CM2724">
        <v>23</v>
      </c>
      <c r="CN2724">
        <v>23</v>
      </c>
      <c r="CO2724">
        <v>26</v>
      </c>
      <c r="CP2724">
        <v>27</v>
      </c>
      <c r="CQ2724">
        <v>27</v>
      </c>
      <c r="CR2724">
        <v>27</v>
      </c>
      <c r="CS2724">
        <v>28</v>
      </c>
      <c r="CT2724">
        <v>29</v>
      </c>
      <c r="CU2724">
        <v>29</v>
      </c>
      <c r="CV2724">
        <v>29</v>
      </c>
      <c r="CW2724">
        <v>29</v>
      </c>
      <c r="CX2724">
        <v>32</v>
      </c>
      <c r="CY2724">
        <v>34</v>
      </c>
    </row>
    <row r="2725" spans="2:103" x14ac:dyDescent="0.35">
      <c r="B2725" t="s">
        <v>609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1</v>
      </c>
      <c r="BN2725">
        <v>1</v>
      </c>
      <c r="BO2725">
        <v>2</v>
      </c>
      <c r="BP2725">
        <v>2</v>
      </c>
      <c r="BQ2725">
        <v>2</v>
      </c>
      <c r="BR2725">
        <v>2</v>
      </c>
      <c r="BS2725">
        <v>2</v>
      </c>
      <c r="BT2725">
        <v>3</v>
      </c>
      <c r="BU2725">
        <v>3</v>
      </c>
      <c r="BV2725">
        <v>6</v>
      </c>
      <c r="BW2725">
        <v>6</v>
      </c>
      <c r="BX2725">
        <v>6</v>
      </c>
      <c r="BY2725">
        <v>7</v>
      </c>
      <c r="BZ2725">
        <v>8</v>
      </c>
      <c r="CA2725">
        <v>11</v>
      </c>
      <c r="CB2725">
        <v>12</v>
      </c>
      <c r="CC2725">
        <v>13</v>
      </c>
      <c r="CD2725">
        <v>13</v>
      </c>
      <c r="CE2725">
        <v>16</v>
      </c>
      <c r="CF2725">
        <v>18</v>
      </c>
      <c r="CG2725">
        <v>19</v>
      </c>
      <c r="CH2725">
        <v>20</v>
      </c>
      <c r="CI2725">
        <v>20</v>
      </c>
      <c r="CJ2725">
        <v>21</v>
      </c>
      <c r="CK2725">
        <v>21</v>
      </c>
      <c r="CL2725">
        <v>24</v>
      </c>
      <c r="CM2725">
        <v>25</v>
      </c>
      <c r="CN2725">
        <v>27</v>
      </c>
      <c r="CO2725">
        <v>31</v>
      </c>
      <c r="CP2725">
        <v>31</v>
      </c>
      <c r="CQ2725">
        <v>32</v>
      </c>
      <c r="CR2725">
        <v>32</v>
      </c>
      <c r="CS2725">
        <v>32</v>
      </c>
      <c r="CT2725">
        <v>34</v>
      </c>
      <c r="CU2725">
        <v>35</v>
      </c>
      <c r="CV2725">
        <v>38</v>
      </c>
      <c r="CW2725">
        <v>41</v>
      </c>
      <c r="CX2725">
        <v>41</v>
      </c>
      <c r="CY2725">
        <v>44</v>
      </c>
    </row>
    <row r="2726" spans="2:103" x14ac:dyDescent="0.35">
      <c r="B2726" t="s">
        <v>609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1</v>
      </c>
      <c r="BV2726">
        <v>3</v>
      </c>
      <c r="BW2726">
        <v>3</v>
      </c>
      <c r="BX2726">
        <v>3</v>
      </c>
      <c r="BY2726">
        <v>3</v>
      </c>
      <c r="BZ2726">
        <v>3</v>
      </c>
      <c r="CA2726">
        <v>3</v>
      </c>
      <c r="CB2726">
        <v>3</v>
      </c>
      <c r="CC2726">
        <v>3</v>
      </c>
      <c r="CD2726">
        <v>3</v>
      </c>
      <c r="CE2726">
        <v>3</v>
      </c>
      <c r="CF2726">
        <v>3</v>
      </c>
      <c r="CG2726">
        <v>3</v>
      </c>
      <c r="CH2726">
        <v>3</v>
      </c>
      <c r="CI2726">
        <v>3</v>
      </c>
      <c r="CJ2726">
        <v>3</v>
      </c>
      <c r="CK2726">
        <v>3</v>
      </c>
      <c r="CL2726">
        <v>4</v>
      </c>
      <c r="CM2726">
        <v>5</v>
      </c>
      <c r="CN2726">
        <v>5</v>
      </c>
      <c r="CO2726">
        <v>5</v>
      </c>
      <c r="CP2726">
        <v>5</v>
      </c>
      <c r="CQ2726">
        <v>6</v>
      </c>
      <c r="CR2726">
        <v>6</v>
      </c>
      <c r="CS2726">
        <v>6</v>
      </c>
      <c r="CT2726">
        <v>6</v>
      </c>
      <c r="CU2726">
        <v>5</v>
      </c>
      <c r="CV2726">
        <v>5</v>
      </c>
      <c r="CW2726">
        <v>5</v>
      </c>
      <c r="CX2726">
        <v>5</v>
      </c>
      <c r="CY2726">
        <v>7</v>
      </c>
    </row>
    <row r="2727" spans="2:103" x14ac:dyDescent="0.35">
      <c r="B2727" t="s">
        <v>609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3</v>
      </c>
      <c r="BX2727">
        <v>3</v>
      </c>
      <c r="BY2727">
        <v>3</v>
      </c>
      <c r="BZ2727">
        <v>3</v>
      </c>
      <c r="CA2727">
        <v>3</v>
      </c>
      <c r="CB2727">
        <v>3</v>
      </c>
      <c r="CC2727">
        <v>3</v>
      </c>
      <c r="CD2727">
        <v>3</v>
      </c>
      <c r="CE2727">
        <v>3</v>
      </c>
      <c r="CF2727">
        <v>4</v>
      </c>
      <c r="CG2727">
        <v>4</v>
      </c>
      <c r="CH2727">
        <v>4</v>
      </c>
      <c r="CI2727">
        <v>4</v>
      </c>
      <c r="CJ2727">
        <v>4</v>
      </c>
      <c r="CK2727">
        <v>4</v>
      </c>
      <c r="CL2727">
        <v>4</v>
      </c>
      <c r="CM2727">
        <v>4</v>
      </c>
      <c r="CN2727">
        <v>4</v>
      </c>
      <c r="CO2727">
        <v>4</v>
      </c>
      <c r="CP2727">
        <v>4</v>
      </c>
      <c r="CQ2727">
        <v>4</v>
      </c>
      <c r="CR2727">
        <v>4</v>
      </c>
      <c r="CS2727">
        <v>4</v>
      </c>
      <c r="CT2727">
        <v>4</v>
      </c>
      <c r="CU2727">
        <v>4</v>
      </c>
      <c r="CV2727">
        <v>4</v>
      </c>
      <c r="CW2727">
        <v>6</v>
      </c>
      <c r="CX2727">
        <v>5</v>
      </c>
      <c r="CY2727">
        <v>5</v>
      </c>
    </row>
    <row r="2728" spans="2:103" x14ac:dyDescent="0.35">
      <c r="B2728" t="s">
        <v>609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1</v>
      </c>
      <c r="BL2728">
        <v>1</v>
      </c>
      <c r="BM2728">
        <v>2</v>
      </c>
      <c r="BN2728">
        <v>4</v>
      </c>
      <c r="BO2728">
        <v>5</v>
      </c>
      <c r="BP2728">
        <v>7</v>
      </c>
      <c r="BQ2728">
        <v>8</v>
      </c>
      <c r="BR2728">
        <v>8</v>
      </c>
      <c r="BS2728">
        <v>8</v>
      </c>
      <c r="BT2728">
        <v>9</v>
      </c>
      <c r="BU2728">
        <v>9</v>
      </c>
      <c r="BV2728">
        <v>12</v>
      </c>
      <c r="BW2728">
        <v>15</v>
      </c>
      <c r="BX2728">
        <v>16</v>
      </c>
      <c r="BY2728">
        <v>16</v>
      </c>
      <c r="BZ2728">
        <v>16</v>
      </c>
      <c r="CA2728">
        <v>17</v>
      </c>
      <c r="CB2728">
        <v>17</v>
      </c>
      <c r="CC2728">
        <v>18</v>
      </c>
      <c r="CD2728">
        <v>20</v>
      </c>
      <c r="CE2728">
        <v>22</v>
      </c>
      <c r="CF2728">
        <v>25</v>
      </c>
      <c r="CG2728">
        <v>26</v>
      </c>
      <c r="CH2728">
        <v>26</v>
      </c>
      <c r="CI2728">
        <v>27</v>
      </c>
      <c r="CJ2728">
        <v>27</v>
      </c>
      <c r="CK2728">
        <v>27</v>
      </c>
      <c r="CL2728">
        <v>28</v>
      </c>
      <c r="CM2728">
        <v>29</v>
      </c>
      <c r="CN2728">
        <v>30</v>
      </c>
      <c r="CO2728">
        <v>30</v>
      </c>
      <c r="CP2728">
        <v>35</v>
      </c>
      <c r="CQ2728">
        <v>37</v>
      </c>
      <c r="CR2728">
        <v>37</v>
      </c>
      <c r="CS2728">
        <v>38</v>
      </c>
      <c r="CT2728">
        <v>41</v>
      </c>
      <c r="CU2728">
        <v>41</v>
      </c>
      <c r="CV2728">
        <v>41</v>
      </c>
      <c r="CW2728">
        <v>41</v>
      </c>
      <c r="CX2728">
        <v>42</v>
      </c>
      <c r="CY2728">
        <v>43</v>
      </c>
    </row>
    <row r="2729" spans="2:103" x14ac:dyDescent="0.35">
      <c r="B2729" t="s">
        <v>609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1</v>
      </c>
      <c r="BP2729">
        <v>1</v>
      </c>
      <c r="BQ2729">
        <v>1</v>
      </c>
      <c r="BR2729">
        <v>1</v>
      </c>
      <c r="BS2729">
        <v>2</v>
      </c>
      <c r="BT2729">
        <v>2</v>
      </c>
      <c r="BU2729">
        <v>2</v>
      </c>
      <c r="BV2729">
        <v>4</v>
      </c>
      <c r="BW2729">
        <v>6</v>
      </c>
      <c r="BX2729">
        <v>8</v>
      </c>
      <c r="BY2729">
        <v>11</v>
      </c>
      <c r="BZ2729">
        <v>12</v>
      </c>
      <c r="CA2729">
        <v>12</v>
      </c>
      <c r="CB2729">
        <v>15</v>
      </c>
      <c r="CC2729">
        <v>16</v>
      </c>
      <c r="CD2729">
        <v>16</v>
      </c>
      <c r="CE2729">
        <v>17</v>
      </c>
      <c r="CF2729">
        <v>19</v>
      </c>
      <c r="CG2729">
        <v>21</v>
      </c>
      <c r="CH2729">
        <v>23</v>
      </c>
      <c r="CI2729">
        <v>23</v>
      </c>
      <c r="CJ2729">
        <v>23</v>
      </c>
      <c r="CK2729">
        <v>23</v>
      </c>
      <c r="CL2729">
        <v>24</v>
      </c>
      <c r="CM2729">
        <v>25</v>
      </c>
      <c r="CN2729">
        <v>25</v>
      </c>
      <c r="CO2729">
        <v>25</v>
      </c>
      <c r="CP2729">
        <v>25</v>
      </c>
      <c r="CQ2729">
        <v>26</v>
      </c>
      <c r="CR2729">
        <v>26</v>
      </c>
      <c r="CS2729">
        <v>27</v>
      </c>
      <c r="CT2729">
        <v>28</v>
      </c>
      <c r="CU2729">
        <v>28</v>
      </c>
      <c r="CV2729">
        <v>28</v>
      </c>
      <c r="CW2729">
        <v>28</v>
      </c>
      <c r="CX2729">
        <v>28</v>
      </c>
      <c r="CY2729">
        <v>28</v>
      </c>
    </row>
    <row r="2730" spans="2:103" x14ac:dyDescent="0.35">
      <c r="B2730" t="s">
        <v>609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2</v>
      </c>
      <c r="BM2730">
        <v>2</v>
      </c>
      <c r="BN2730">
        <v>3</v>
      </c>
      <c r="BO2730">
        <v>2</v>
      </c>
      <c r="BP2730">
        <v>2</v>
      </c>
      <c r="BQ2730">
        <v>2</v>
      </c>
      <c r="BR2730">
        <v>2</v>
      </c>
      <c r="BS2730">
        <v>2</v>
      </c>
      <c r="BT2730">
        <v>2</v>
      </c>
      <c r="BU2730">
        <v>2</v>
      </c>
      <c r="BV2730">
        <v>2</v>
      </c>
      <c r="BW2730">
        <v>3</v>
      </c>
      <c r="BX2730">
        <v>3</v>
      </c>
      <c r="BY2730">
        <v>3</v>
      </c>
      <c r="BZ2730">
        <v>4</v>
      </c>
      <c r="CA2730">
        <v>4</v>
      </c>
      <c r="CB2730">
        <v>4</v>
      </c>
      <c r="CC2730">
        <v>4</v>
      </c>
      <c r="CD2730">
        <v>4</v>
      </c>
      <c r="CE2730">
        <v>4</v>
      </c>
      <c r="CF2730">
        <v>4</v>
      </c>
      <c r="CG2730">
        <v>4</v>
      </c>
      <c r="CH2730">
        <v>5</v>
      </c>
      <c r="CI2730">
        <v>6</v>
      </c>
      <c r="CJ2730">
        <v>6</v>
      </c>
      <c r="CK2730">
        <v>6</v>
      </c>
      <c r="CL2730">
        <v>7</v>
      </c>
      <c r="CM2730">
        <v>7</v>
      </c>
      <c r="CN2730">
        <v>7</v>
      </c>
      <c r="CO2730">
        <v>8</v>
      </c>
      <c r="CP2730">
        <v>8</v>
      </c>
      <c r="CQ2730">
        <v>13</v>
      </c>
      <c r="CR2730">
        <v>13</v>
      </c>
      <c r="CS2730">
        <v>14</v>
      </c>
      <c r="CT2730">
        <v>14</v>
      </c>
      <c r="CU2730">
        <v>14</v>
      </c>
      <c r="CV2730">
        <v>15</v>
      </c>
      <c r="CW2730">
        <v>16</v>
      </c>
      <c r="CX2730">
        <v>17</v>
      </c>
      <c r="CY2730">
        <v>17</v>
      </c>
    </row>
    <row r="2731" spans="2:103" x14ac:dyDescent="0.35">
      <c r="B2731" t="s">
        <v>609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1</v>
      </c>
      <c r="BE2731">
        <v>1</v>
      </c>
      <c r="BF2731">
        <v>1</v>
      </c>
      <c r="BG2731">
        <v>1</v>
      </c>
      <c r="BH2731">
        <v>1</v>
      </c>
      <c r="BI2731">
        <v>3</v>
      </c>
      <c r="BJ2731">
        <v>5</v>
      </c>
      <c r="BK2731">
        <v>5</v>
      </c>
      <c r="BL2731">
        <v>7</v>
      </c>
      <c r="BM2731">
        <v>8</v>
      </c>
      <c r="BN2731">
        <v>12</v>
      </c>
      <c r="BO2731">
        <v>8</v>
      </c>
      <c r="BP2731">
        <v>26</v>
      </c>
      <c r="BQ2731">
        <v>30</v>
      </c>
      <c r="BR2731">
        <v>30</v>
      </c>
      <c r="BS2731">
        <v>35</v>
      </c>
      <c r="BT2731">
        <v>35</v>
      </c>
      <c r="BU2731">
        <v>35</v>
      </c>
      <c r="BV2731">
        <v>50</v>
      </c>
      <c r="BW2731">
        <v>50</v>
      </c>
      <c r="BX2731">
        <v>61</v>
      </c>
      <c r="BY2731">
        <v>67</v>
      </c>
      <c r="BZ2731">
        <v>71</v>
      </c>
      <c r="CA2731">
        <v>74</v>
      </c>
      <c r="CB2731">
        <v>83</v>
      </c>
      <c r="CC2731">
        <v>95</v>
      </c>
      <c r="CD2731">
        <v>95</v>
      </c>
      <c r="CE2731">
        <v>98</v>
      </c>
      <c r="CF2731">
        <v>102</v>
      </c>
      <c r="CG2731">
        <v>105</v>
      </c>
      <c r="CH2731">
        <v>107</v>
      </c>
      <c r="CI2731">
        <v>109</v>
      </c>
      <c r="CJ2731">
        <v>110</v>
      </c>
      <c r="CK2731">
        <v>110</v>
      </c>
      <c r="CL2731">
        <v>109</v>
      </c>
      <c r="CM2731">
        <v>110</v>
      </c>
      <c r="CN2731">
        <v>114</v>
      </c>
      <c r="CO2731">
        <v>116</v>
      </c>
      <c r="CP2731">
        <v>118</v>
      </c>
      <c r="CQ2731">
        <v>124</v>
      </c>
      <c r="CR2731">
        <v>124</v>
      </c>
      <c r="CS2731">
        <v>129</v>
      </c>
      <c r="CT2731">
        <v>133</v>
      </c>
      <c r="CU2731">
        <v>140</v>
      </c>
      <c r="CV2731">
        <v>141</v>
      </c>
      <c r="CW2731">
        <v>146</v>
      </c>
      <c r="CX2731">
        <v>149</v>
      </c>
      <c r="CY2731">
        <v>152</v>
      </c>
    </row>
    <row r="2732" spans="2:103" x14ac:dyDescent="0.35">
      <c r="B2732" t="s">
        <v>609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</row>
    <row r="2733" spans="2:103" x14ac:dyDescent="0.35">
      <c r="B2733" t="s">
        <v>609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1</v>
      </c>
      <c r="BT2733">
        <v>1</v>
      </c>
      <c r="BU2733">
        <v>1</v>
      </c>
      <c r="BV2733">
        <v>1</v>
      </c>
      <c r="BW2733">
        <v>4</v>
      </c>
      <c r="BX2733">
        <v>4</v>
      </c>
      <c r="BY2733">
        <v>5</v>
      </c>
      <c r="BZ2733">
        <v>6</v>
      </c>
      <c r="CA2733">
        <v>6</v>
      </c>
      <c r="CB2733">
        <v>6</v>
      </c>
      <c r="CC2733">
        <v>6</v>
      </c>
      <c r="CD2733">
        <v>6</v>
      </c>
      <c r="CE2733">
        <v>6</v>
      </c>
      <c r="CF2733">
        <v>7</v>
      </c>
      <c r="CG2733">
        <v>7</v>
      </c>
      <c r="CH2733">
        <v>7</v>
      </c>
      <c r="CI2733">
        <v>7</v>
      </c>
      <c r="CJ2733">
        <v>7</v>
      </c>
      <c r="CK2733">
        <v>7</v>
      </c>
      <c r="CL2733">
        <v>7</v>
      </c>
      <c r="CM2733">
        <v>7</v>
      </c>
      <c r="CN2733">
        <v>7</v>
      </c>
      <c r="CO2733">
        <v>7</v>
      </c>
      <c r="CP2733">
        <v>7</v>
      </c>
      <c r="CQ2733">
        <v>8</v>
      </c>
      <c r="CR2733">
        <v>8</v>
      </c>
      <c r="CS2733">
        <v>8</v>
      </c>
      <c r="CT2733">
        <v>9</v>
      </c>
      <c r="CU2733">
        <v>11</v>
      </c>
      <c r="CV2733">
        <v>11</v>
      </c>
      <c r="CW2733">
        <v>11</v>
      </c>
      <c r="CX2733">
        <v>11</v>
      </c>
      <c r="CY2733">
        <v>11</v>
      </c>
    </row>
    <row r="2734" spans="2:103" x14ac:dyDescent="0.35">
      <c r="B2734" t="s">
        <v>609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1</v>
      </c>
      <c r="BO2734">
        <v>1</v>
      </c>
      <c r="BP2734">
        <v>1</v>
      </c>
      <c r="BQ2734">
        <v>1</v>
      </c>
      <c r="BR2734">
        <v>1</v>
      </c>
      <c r="BS2734">
        <v>1</v>
      </c>
      <c r="BT2734">
        <v>1</v>
      </c>
      <c r="BU2734">
        <v>1</v>
      </c>
      <c r="BV2734">
        <v>1</v>
      </c>
      <c r="BW2734">
        <v>2</v>
      </c>
      <c r="BX2734">
        <v>2</v>
      </c>
      <c r="BY2734">
        <v>2</v>
      </c>
      <c r="BZ2734">
        <v>2</v>
      </c>
      <c r="CA2734">
        <v>2</v>
      </c>
      <c r="CB2734">
        <v>2</v>
      </c>
      <c r="CC2734">
        <v>2</v>
      </c>
      <c r="CD2734">
        <v>2</v>
      </c>
      <c r="CE2734">
        <v>2</v>
      </c>
      <c r="CF2734">
        <v>2</v>
      </c>
      <c r="CG2734">
        <v>2</v>
      </c>
      <c r="CH2734">
        <v>2</v>
      </c>
      <c r="CI2734">
        <v>2</v>
      </c>
      <c r="CJ2734">
        <v>2</v>
      </c>
      <c r="CK2734">
        <v>2</v>
      </c>
      <c r="CL2734">
        <v>4</v>
      </c>
      <c r="CM2734">
        <v>4</v>
      </c>
      <c r="CN2734">
        <v>4</v>
      </c>
      <c r="CO2734">
        <v>4</v>
      </c>
      <c r="CP2734">
        <v>4</v>
      </c>
      <c r="CQ2734">
        <v>4</v>
      </c>
      <c r="CR2734">
        <v>4</v>
      </c>
      <c r="CS2734">
        <v>4</v>
      </c>
      <c r="CT2734">
        <v>4</v>
      </c>
      <c r="CU2734">
        <v>5</v>
      </c>
      <c r="CV2734">
        <v>5</v>
      </c>
      <c r="CW2734">
        <v>5</v>
      </c>
      <c r="CX2734">
        <v>5</v>
      </c>
      <c r="CY2734">
        <v>5</v>
      </c>
    </row>
    <row r="2735" spans="2:103" x14ac:dyDescent="0.35">
      <c r="B2735" t="s">
        <v>609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1</v>
      </c>
      <c r="BQ2735">
        <v>1</v>
      </c>
      <c r="BR2735">
        <v>2</v>
      </c>
      <c r="BS2735">
        <v>2</v>
      </c>
      <c r="BT2735">
        <v>2</v>
      </c>
      <c r="BU2735">
        <v>2</v>
      </c>
      <c r="BV2735">
        <v>4</v>
      </c>
      <c r="BW2735">
        <v>5</v>
      </c>
      <c r="BX2735">
        <v>7</v>
      </c>
      <c r="BY2735">
        <v>8</v>
      </c>
      <c r="BZ2735">
        <v>9</v>
      </c>
      <c r="CA2735">
        <v>10</v>
      </c>
      <c r="CB2735">
        <v>14</v>
      </c>
      <c r="CC2735">
        <v>16</v>
      </c>
      <c r="CD2735">
        <v>18</v>
      </c>
      <c r="CE2735">
        <v>21</v>
      </c>
      <c r="CF2735">
        <v>22</v>
      </c>
      <c r="CG2735">
        <v>22</v>
      </c>
      <c r="CH2735">
        <v>23</v>
      </c>
      <c r="CI2735">
        <v>24</v>
      </c>
      <c r="CJ2735">
        <v>24</v>
      </c>
      <c r="CK2735">
        <v>24</v>
      </c>
      <c r="CL2735">
        <v>26</v>
      </c>
      <c r="CM2735">
        <v>26</v>
      </c>
      <c r="CN2735">
        <v>27</v>
      </c>
      <c r="CO2735">
        <v>27</v>
      </c>
      <c r="CP2735">
        <v>27</v>
      </c>
      <c r="CQ2735">
        <v>28</v>
      </c>
      <c r="CR2735">
        <v>28</v>
      </c>
      <c r="CS2735">
        <v>28</v>
      </c>
      <c r="CT2735">
        <v>28</v>
      </c>
      <c r="CU2735">
        <v>29</v>
      </c>
      <c r="CV2735">
        <v>29</v>
      </c>
      <c r="CW2735">
        <v>29</v>
      </c>
      <c r="CX2735">
        <v>30</v>
      </c>
      <c r="CY2735">
        <v>30</v>
      </c>
    </row>
    <row r="2736" spans="2:103" x14ac:dyDescent="0.35">
      <c r="B2736" t="s">
        <v>609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2</v>
      </c>
      <c r="BU2736">
        <v>2</v>
      </c>
      <c r="BV2736">
        <v>2</v>
      </c>
      <c r="BW2736">
        <v>2</v>
      </c>
      <c r="BX2736">
        <v>2</v>
      </c>
      <c r="BY2736">
        <v>2</v>
      </c>
      <c r="BZ2736">
        <v>2</v>
      </c>
      <c r="CA2736">
        <v>3</v>
      </c>
      <c r="CB2736">
        <v>5</v>
      </c>
      <c r="CC2736">
        <v>6</v>
      </c>
      <c r="CD2736">
        <v>7</v>
      </c>
      <c r="CE2736">
        <v>9</v>
      </c>
      <c r="CF2736">
        <v>13</v>
      </c>
      <c r="CG2736">
        <v>13</v>
      </c>
      <c r="CH2736">
        <v>13</v>
      </c>
      <c r="CI2736">
        <v>12</v>
      </c>
      <c r="CJ2736">
        <v>12</v>
      </c>
      <c r="CK2736">
        <v>12</v>
      </c>
      <c r="CL2736">
        <v>12</v>
      </c>
      <c r="CM2736">
        <v>12</v>
      </c>
      <c r="CN2736">
        <v>12</v>
      </c>
      <c r="CO2736">
        <v>13</v>
      </c>
      <c r="CP2736">
        <v>13</v>
      </c>
      <c r="CQ2736">
        <v>13</v>
      </c>
      <c r="CR2736">
        <v>13</v>
      </c>
      <c r="CS2736">
        <v>14</v>
      </c>
      <c r="CT2736">
        <v>15</v>
      </c>
      <c r="CU2736">
        <v>17</v>
      </c>
      <c r="CV2736">
        <v>18</v>
      </c>
      <c r="CW2736">
        <v>19</v>
      </c>
      <c r="CX2736">
        <v>19</v>
      </c>
      <c r="CY2736">
        <v>19</v>
      </c>
    </row>
    <row r="2737" spans="2:103" x14ac:dyDescent="0.35">
      <c r="B2737" t="s">
        <v>609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1</v>
      </c>
      <c r="CB2737">
        <v>1</v>
      </c>
      <c r="CC2737">
        <v>2</v>
      </c>
      <c r="CD2737">
        <v>2</v>
      </c>
      <c r="CE2737">
        <v>2</v>
      </c>
      <c r="CF2737">
        <v>2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4</v>
      </c>
      <c r="CP2737">
        <v>4</v>
      </c>
      <c r="CQ2737">
        <v>5</v>
      </c>
      <c r="CR2737">
        <v>5</v>
      </c>
      <c r="CS2737">
        <v>5</v>
      </c>
      <c r="CT2737">
        <v>5</v>
      </c>
      <c r="CU2737">
        <v>5</v>
      </c>
      <c r="CV2737">
        <v>6</v>
      </c>
      <c r="CW2737">
        <v>6</v>
      </c>
      <c r="CX2737">
        <v>6</v>
      </c>
      <c r="CY2737">
        <v>6</v>
      </c>
    </row>
    <row r="2738" spans="2:103" x14ac:dyDescent="0.35">
      <c r="B2738" t="s">
        <v>609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1</v>
      </c>
      <c r="BU2738">
        <v>1</v>
      </c>
      <c r="BV2738">
        <v>1</v>
      </c>
      <c r="BW2738">
        <v>1</v>
      </c>
      <c r="BX2738">
        <v>4</v>
      </c>
      <c r="BY2738">
        <v>4</v>
      </c>
      <c r="BZ2738">
        <v>4</v>
      </c>
      <c r="CA2738">
        <v>4</v>
      </c>
      <c r="CB2738">
        <v>5</v>
      </c>
      <c r="CC2738">
        <v>6</v>
      </c>
      <c r="CD2738">
        <v>6</v>
      </c>
      <c r="CE2738">
        <v>6</v>
      </c>
      <c r="CF2738">
        <v>6</v>
      </c>
      <c r="CG2738">
        <v>6</v>
      </c>
      <c r="CH2738">
        <v>6</v>
      </c>
      <c r="CI2738">
        <v>8</v>
      </c>
      <c r="CJ2738">
        <v>8</v>
      </c>
      <c r="CK2738">
        <v>8</v>
      </c>
      <c r="CL2738">
        <v>8</v>
      </c>
      <c r="CM2738">
        <v>8</v>
      </c>
      <c r="CN2738">
        <v>9</v>
      </c>
      <c r="CO2738">
        <v>9</v>
      </c>
      <c r="CP2738">
        <v>9</v>
      </c>
      <c r="CQ2738">
        <v>9</v>
      </c>
      <c r="CR2738">
        <v>9</v>
      </c>
      <c r="CS2738">
        <v>11</v>
      </c>
      <c r="CT2738">
        <v>11</v>
      </c>
      <c r="CU2738">
        <v>11</v>
      </c>
      <c r="CV2738">
        <v>11</v>
      </c>
      <c r="CW2738">
        <v>11</v>
      </c>
      <c r="CX2738">
        <v>11</v>
      </c>
      <c r="CY2738">
        <v>11</v>
      </c>
    </row>
    <row r="2739" spans="2:103" x14ac:dyDescent="0.35">
      <c r="B2739" t="s">
        <v>609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1</v>
      </c>
      <c r="BX2739">
        <v>1</v>
      </c>
      <c r="BY2739">
        <v>1</v>
      </c>
      <c r="BZ2739">
        <v>1</v>
      </c>
      <c r="CA2739">
        <v>2</v>
      </c>
      <c r="CB2739">
        <v>2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3</v>
      </c>
      <c r="CR2739">
        <v>3</v>
      </c>
      <c r="CS2739">
        <v>16</v>
      </c>
      <c r="CT2739">
        <v>20</v>
      </c>
      <c r="CU2739">
        <v>40</v>
      </c>
      <c r="CV2739">
        <v>41</v>
      </c>
      <c r="CW2739">
        <v>42</v>
      </c>
      <c r="CX2739">
        <v>43</v>
      </c>
      <c r="CY2739">
        <v>43</v>
      </c>
    </row>
    <row r="2740" spans="2:103" x14ac:dyDescent="0.35">
      <c r="B2740" t="s">
        <v>609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1</v>
      </c>
      <c r="BN2740">
        <v>1</v>
      </c>
      <c r="BO2740">
        <v>1</v>
      </c>
      <c r="BP2740">
        <v>3</v>
      </c>
      <c r="BQ2740">
        <v>3</v>
      </c>
      <c r="BR2740">
        <v>2</v>
      </c>
      <c r="BS2740">
        <v>2</v>
      </c>
      <c r="BT2740">
        <v>2</v>
      </c>
      <c r="BU2740">
        <v>2</v>
      </c>
      <c r="BV2740">
        <v>1</v>
      </c>
      <c r="BW2740">
        <v>1</v>
      </c>
      <c r="BX2740">
        <v>1</v>
      </c>
      <c r="BY2740">
        <v>1</v>
      </c>
      <c r="BZ2740">
        <v>2</v>
      </c>
      <c r="CA2740">
        <v>2</v>
      </c>
      <c r="CB2740">
        <v>2</v>
      </c>
      <c r="CC2740">
        <v>2</v>
      </c>
      <c r="CD2740">
        <v>2</v>
      </c>
      <c r="CE2740">
        <v>2</v>
      </c>
      <c r="CF2740">
        <v>3</v>
      </c>
      <c r="CG2740">
        <v>3</v>
      </c>
      <c r="CH2740">
        <v>3</v>
      </c>
      <c r="CI2740">
        <v>3</v>
      </c>
      <c r="CJ2740">
        <v>3</v>
      </c>
      <c r="CK2740">
        <v>3</v>
      </c>
      <c r="CL2740">
        <v>4</v>
      </c>
      <c r="CM2740">
        <v>4</v>
      </c>
      <c r="CN2740">
        <v>4</v>
      </c>
      <c r="CO2740">
        <v>4</v>
      </c>
      <c r="CP2740">
        <v>4</v>
      </c>
      <c r="CQ2740">
        <v>4</v>
      </c>
      <c r="CR2740">
        <v>4</v>
      </c>
      <c r="CS2740">
        <v>4</v>
      </c>
      <c r="CT2740">
        <v>4</v>
      </c>
      <c r="CU2740">
        <v>4</v>
      </c>
      <c r="CV2740">
        <v>4</v>
      </c>
      <c r="CW2740">
        <v>4</v>
      </c>
      <c r="CX2740">
        <v>4</v>
      </c>
      <c r="CY2740">
        <v>5</v>
      </c>
    </row>
    <row r="2741" spans="2:103" x14ac:dyDescent="0.35">
      <c r="B2741" t="s">
        <v>609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2</v>
      </c>
      <c r="BW2741">
        <v>2</v>
      </c>
      <c r="BX2741">
        <v>2</v>
      </c>
      <c r="BY2741">
        <v>3</v>
      </c>
      <c r="BZ2741">
        <v>3</v>
      </c>
      <c r="CA2741">
        <v>3</v>
      </c>
      <c r="CB2741">
        <v>3</v>
      </c>
      <c r="CC2741">
        <v>4</v>
      </c>
      <c r="CD2741">
        <v>4</v>
      </c>
      <c r="CE2741">
        <v>4</v>
      </c>
      <c r="CF2741">
        <v>4</v>
      </c>
      <c r="CG2741">
        <v>4</v>
      </c>
      <c r="CH2741">
        <v>4</v>
      </c>
      <c r="CI2741">
        <v>4</v>
      </c>
      <c r="CJ2741">
        <v>4</v>
      </c>
      <c r="CK2741">
        <v>4</v>
      </c>
      <c r="CL2741">
        <v>4</v>
      </c>
      <c r="CM2741">
        <v>4</v>
      </c>
      <c r="CN2741">
        <v>4</v>
      </c>
      <c r="CO2741">
        <v>7</v>
      </c>
      <c r="CP2741">
        <v>6</v>
      </c>
      <c r="CQ2741">
        <v>6</v>
      </c>
      <c r="CR2741">
        <v>6</v>
      </c>
      <c r="CS2741">
        <v>7</v>
      </c>
      <c r="CT2741">
        <v>7</v>
      </c>
      <c r="CU2741">
        <v>9</v>
      </c>
      <c r="CV2741">
        <v>9</v>
      </c>
      <c r="CW2741">
        <v>10</v>
      </c>
      <c r="CX2741">
        <v>10</v>
      </c>
      <c r="CY2741">
        <v>10</v>
      </c>
    </row>
    <row r="2742" spans="2:103" x14ac:dyDescent="0.35">
      <c r="B2742" t="s">
        <v>609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3</v>
      </c>
      <c r="BZ2742">
        <v>3</v>
      </c>
      <c r="CA2742">
        <v>3</v>
      </c>
      <c r="CB2742">
        <v>3</v>
      </c>
      <c r="CC2742">
        <v>3</v>
      </c>
      <c r="CD2742">
        <v>4</v>
      </c>
      <c r="CE2742">
        <v>5</v>
      </c>
      <c r="CF2742">
        <v>5</v>
      </c>
      <c r="CG2742">
        <v>5</v>
      </c>
      <c r="CH2742">
        <v>5</v>
      </c>
      <c r="CI2742">
        <v>7</v>
      </c>
      <c r="CJ2742">
        <v>7</v>
      </c>
      <c r="CK2742">
        <v>7</v>
      </c>
      <c r="CL2742">
        <v>6</v>
      </c>
      <c r="CM2742">
        <v>6</v>
      </c>
      <c r="CN2742">
        <v>6</v>
      </c>
      <c r="CO2742">
        <v>6</v>
      </c>
      <c r="CP2742">
        <v>6</v>
      </c>
      <c r="CQ2742">
        <v>6</v>
      </c>
      <c r="CR2742">
        <v>6</v>
      </c>
      <c r="CS2742">
        <v>6</v>
      </c>
      <c r="CT2742">
        <v>7</v>
      </c>
      <c r="CU2742">
        <v>7</v>
      </c>
      <c r="CV2742">
        <v>7</v>
      </c>
      <c r="CW2742">
        <v>7</v>
      </c>
      <c r="CX2742">
        <v>7</v>
      </c>
      <c r="CY2742">
        <v>7</v>
      </c>
    </row>
    <row r="2743" spans="2:103" x14ac:dyDescent="0.35">
      <c r="B2743" t="s">
        <v>609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1</v>
      </c>
      <c r="BE2743">
        <v>1</v>
      </c>
      <c r="BF2743">
        <v>1</v>
      </c>
      <c r="BG2743">
        <v>1</v>
      </c>
      <c r="BH2743">
        <v>1</v>
      </c>
      <c r="BI2743">
        <v>1</v>
      </c>
      <c r="BJ2743">
        <v>1</v>
      </c>
      <c r="BK2743">
        <v>1</v>
      </c>
      <c r="BL2743">
        <v>1</v>
      </c>
      <c r="BM2743">
        <v>2</v>
      </c>
      <c r="BN2743">
        <v>3</v>
      </c>
      <c r="BO2743">
        <v>4</v>
      </c>
      <c r="BP2743">
        <v>4</v>
      </c>
      <c r="BQ2743">
        <v>4</v>
      </c>
      <c r="BR2743">
        <v>5</v>
      </c>
      <c r="BS2743">
        <v>5</v>
      </c>
      <c r="BT2743">
        <v>5</v>
      </c>
      <c r="BU2743">
        <v>5</v>
      </c>
      <c r="BV2743">
        <v>6</v>
      </c>
      <c r="BW2743">
        <v>6</v>
      </c>
      <c r="BX2743">
        <v>6</v>
      </c>
      <c r="BY2743">
        <v>6</v>
      </c>
      <c r="BZ2743">
        <v>6</v>
      </c>
      <c r="CA2743">
        <v>6</v>
      </c>
      <c r="CB2743">
        <v>7</v>
      </c>
      <c r="CC2743">
        <v>10</v>
      </c>
      <c r="CD2743">
        <v>12</v>
      </c>
      <c r="CE2743">
        <v>12</v>
      </c>
      <c r="CF2743">
        <v>13</v>
      </c>
      <c r="CG2743">
        <v>14</v>
      </c>
      <c r="CH2743">
        <v>15</v>
      </c>
      <c r="CI2743">
        <v>16</v>
      </c>
      <c r="CJ2743">
        <v>16</v>
      </c>
      <c r="CK2743">
        <v>16</v>
      </c>
      <c r="CL2743">
        <v>16</v>
      </c>
      <c r="CM2743">
        <v>16</v>
      </c>
      <c r="CN2743">
        <v>16</v>
      </c>
      <c r="CO2743">
        <v>15</v>
      </c>
      <c r="CP2743">
        <v>16</v>
      </c>
      <c r="CQ2743">
        <v>16</v>
      </c>
      <c r="CR2743">
        <v>16</v>
      </c>
      <c r="CS2743">
        <v>16</v>
      </c>
      <c r="CT2743">
        <v>17</v>
      </c>
      <c r="CU2743">
        <v>17</v>
      </c>
      <c r="CV2743">
        <v>18</v>
      </c>
      <c r="CW2743">
        <v>18</v>
      </c>
      <c r="CX2743">
        <v>18</v>
      </c>
      <c r="CY2743">
        <v>18</v>
      </c>
    </row>
    <row r="2744" spans="2:103" x14ac:dyDescent="0.35">
      <c r="B2744" t="s">
        <v>609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2</v>
      </c>
      <c r="CW2744">
        <v>3</v>
      </c>
      <c r="CX2744">
        <v>3</v>
      </c>
      <c r="CY2744">
        <v>3</v>
      </c>
    </row>
    <row r="2745" spans="2:103" x14ac:dyDescent="0.35">
      <c r="B2745" t="s">
        <v>609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1</v>
      </c>
      <c r="BD2745">
        <v>1</v>
      </c>
      <c r="BE2745">
        <v>1</v>
      </c>
      <c r="BF2745">
        <v>1</v>
      </c>
      <c r="BG2745">
        <v>1</v>
      </c>
      <c r="BH2745">
        <v>2</v>
      </c>
      <c r="BI2745">
        <v>2</v>
      </c>
      <c r="BJ2745">
        <v>2</v>
      </c>
      <c r="BK2745">
        <v>2</v>
      </c>
      <c r="BL2745">
        <v>4</v>
      </c>
      <c r="BM2745">
        <v>5</v>
      </c>
      <c r="BN2745">
        <v>12</v>
      </c>
      <c r="BO2745">
        <v>15</v>
      </c>
      <c r="BP2745">
        <v>20</v>
      </c>
      <c r="BQ2745">
        <v>26</v>
      </c>
      <c r="BR2745">
        <v>31</v>
      </c>
      <c r="BS2745">
        <v>33</v>
      </c>
      <c r="BT2745">
        <v>38</v>
      </c>
      <c r="BU2745">
        <v>57</v>
      </c>
      <c r="BV2745">
        <v>66</v>
      </c>
      <c r="BW2745">
        <v>78</v>
      </c>
      <c r="BX2745">
        <v>92</v>
      </c>
      <c r="BY2745">
        <v>98</v>
      </c>
      <c r="BZ2745">
        <v>99</v>
      </c>
      <c r="CA2745">
        <v>115</v>
      </c>
      <c r="CB2745">
        <v>119</v>
      </c>
      <c r="CC2745">
        <v>143</v>
      </c>
      <c r="CD2745">
        <v>148</v>
      </c>
      <c r="CE2745">
        <v>157</v>
      </c>
      <c r="CF2745">
        <v>164</v>
      </c>
      <c r="CG2745">
        <v>169</v>
      </c>
      <c r="CH2745">
        <v>169</v>
      </c>
      <c r="CI2745">
        <v>173</v>
      </c>
      <c r="CJ2745">
        <v>174</v>
      </c>
      <c r="CK2745">
        <v>174</v>
      </c>
      <c r="CL2745">
        <v>179</v>
      </c>
      <c r="CM2745">
        <v>182</v>
      </c>
      <c r="CN2745">
        <v>194</v>
      </c>
      <c r="CO2745">
        <v>194</v>
      </c>
      <c r="CP2745">
        <v>193</v>
      </c>
      <c r="CQ2745">
        <v>196</v>
      </c>
      <c r="CR2745">
        <v>196</v>
      </c>
      <c r="CS2745">
        <v>203</v>
      </c>
      <c r="CT2745">
        <v>204</v>
      </c>
      <c r="CU2745">
        <v>210</v>
      </c>
      <c r="CV2745">
        <v>210</v>
      </c>
      <c r="CW2745">
        <v>214</v>
      </c>
      <c r="CX2745">
        <v>214</v>
      </c>
      <c r="CY2745">
        <v>221</v>
      </c>
    </row>
    <row r="2746" spans="2:103" x14ac:dyDescent="0.35">
      <c r="B2746" t="s">
        <v>609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4</v>
      </c>
      <c r="CJ2746">
        <v>4</v>
      </c>
      <c r="CK2746">
        <v>4</v>
      </c>
      <c r="CL2746">
        <v>4</v>
      </c>
      <c r="CM2746">
        <v>4</v>
      </c>
      <c r="CN2746">
        <v>4</v>
      </c>
      <c r="CO2746">
        <v>4</v>
      </c>
      <c r="CP2746">
        <v>4</v>
      </c>
      <c r="CQ2746">
        <v>4</v>
      </c>
      <c r="CR2746">
        <v>4</v>
      </c>
      <c r="CS2746">
        <v>20</v>
      </c>
      <c r="CT2746">
        <v>46</v>
      </c>
      <c r="CU2746">
        <v>48</v>
      </c>
      <c r="CV2746">
        <v>48</v>
      </c>
      <c r="CW2746">
        <v>49</v>
      </c>
      <c r="CX2746">
        <v>50</v>
      </c>
      <c r="CY2746">
        <v>53</v>
      </c>
    </row>
    <row r="2747" spans="2:103" x14ac:dyDescent="0.35">
      <c r="B2747" t="s">
        <v>609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1</v>
      </c>
      <c r="BX2747">
        <v>2</v>
      </c>
      <c r="BY2747">
        <v>2</v>
      </c>
      <c r="BZ2747">
        <v>2</v>
      </c>
      <c r="CA2747">
        <v>2</v>
      </c>
      <c r="CB2747">
        <v>5</v>
      </c>
      <c r="CC2747">
        <v>5</v>
      </c>
      <c r="CD2747">
        <v>6</v>
      </c>
      <c r="CE2747">
        <v>7</v>
      </c>
      <c r="CF2747">
        <v>8</v>
      </c>
      <c r="CG2747">
        <v>8</v>
      </c>
      <c r="CH2747">
        <v>8</v>
      </c>
      <c r="CI2747">
        <v>9</v>
      </c>
      <c r="CJ2747">
        <v>9</v>
      </c>
      <c r="CK2747">
        <v>9</v>
      </c>
      <c r="CL2747">
        <v>12</v>
      </c>
      <c r="CM2747">
        <v>12</v>
      </c>
      <c r="CN2747">
        <v>13</v>
      </c>
      <c r="CO2747">
        <v>15</v>
      </c>
      <c r="CP2747">
        <v>16</v>
      </c>
      <c r="CQ2747">
        <v>16</v>
      </c>
      <c r="CR2747">
        <v>16</v>
      </c>
      <c r="CS2747">
        <v>16</v>
      </c>
      <c r="CT2747">
        <v>17</v>
      </c>
      <c r="CU2747">
        <v>16</v>
      </c>
      <c r="CV2747">
        <v>18</v>
      </c>
      <c r="CW2747">
        <v>17</v>
      </c>
      <c r="CX2747">
        <v>17</v>
      </c>
      <c r="CY2747">
        <v>19</v>
      </c>
    </row>
    <row r="2748" spans="2:103" x14ac:dyDescent="0.35">
      <c r="B2748" t="s">
        <v>609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2</v>
      </c>
      <c r="BW2748">
        <v>2</v>
      </c>
      <c r="BX2748">
        <v>2</v>
      </c>
      <c r="BY2748">
        <v>3</v>
      </c>
      <c r="BZ2748">
        <v>3</v>
      </c>
      <c r="CA2748">
        <v>3</v>
      </c>
      <c r="CB2748">
        <v>4</v>
      </c>
      <c r="CC2748">
        <v>6</v>
      </c>
      <c r="CD2748">
        <v>10</v>
      </c>
      <c r="CE2748">
        <v>11</v>
      </c>
      <c r="CF2748">
        <v>12</v>
      </c>
      <c r="CG2748">
        <v>12</v>
      </c>
      <c r="CH2748">
        <v>12</v>
      </c>
      <c r="CI2748">
        <v>13</v>
      </c>
      <c r="CJ2748">
        <v>15</v>
      </c>
      <c r="CK2748">
        <v>15</v>
      </c>
      <c r="CL2748">
        <v>15</v>
      </c>
      <c r="CM2748">
        <v>15</v>
      </c>
      <c r="CN2748">
        <v>15</v>
      </c>
      <c r="CO2748">
        <v>15</v>
      </c>
      <c r="CP2748">
        <v>15</v>
      </c>
      <c r="CQ2748">
        <v>16</v>
      </c>
      <c r="CR2748">
        <v>16</v>
      </c>
      <c r="CS2748">
        <v>16</v>
      </c>
      <c r="CT2748">
        <v>16</v>
      </c>
      <c r="CU2748">
        <v>16</v>
      </c>
      <c r="CV2748">
        <v>16</v>
      </c>
      <c r="CW2748">
        <v>17</v>
      </c>
      <c r="CX2748">
        <v>17</v>
      </c>
      <c r="CY2748">
        <v>17</v>
      </c>
    </row>
    <row r="2749" spans="2:103" x14ac:dyDescent="0.35">
      <c r="B2749" t="s">
        <v>609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1</v>
      </c>
      <c r="BQ2749">
        <v>2</v>
      </c>
      <c r="BR2749">
        <v>2</v>
      </c>
      <c r="BS2749">
        <v>2</v>
      </c>
      <c r="BT2749">
        <v>2</v>
      </c>
      <c r="BU2749">
        <v>2</v>
      </c>
      <c r="BV2749">
        <v>2</v>
      </c>
      <c r="BW2749">
        <v>2</v>
      </c>
      <c r="BX2749">
        <v>2</v>
      </c>
      <c r="BY2749">
        <v>2</v>
      </c>
      <c r="BZ2749">
        <v>2</v>
      </c>
      <c r="CA2749">
        <v>2</v>
      </c>
      <c r="CB2749">
        <v>2</v>
      </c>
      <c r="CC2749">
        <v>2</v>
      </c>
      <c r="CD2749">
        <v>2</v>
      </c>
      <c r="CE2749">
        <v>2</v>
      </c>
      <c r="CF2749">
        <v>2</v>
      </c>
      <c r="CG2749">
        <v>2</v>
      </c>
      <c r="CH2749">
        <v>2</v>
      </c>
      <c r="CI2749">
        <v>2</v>
      </c>
      <c r="CJ2749">
        <v>2</v>
      </c>
      <c r="CK2749">
        <v>2</v>
      </c>
      <c r="CL2749">
        <v>2</v>
      </c>
      <c r="CM2749">
        <v>2</v>
      </c>
      <c r="CN2749">
        <v>2</v>
      </c>
      <c r="CO2749">
        <v>2</v>
      </c>
      <c r="CP2749">
        <v>2</v>
      </c>
      <c r="CQ2749">
        <v>2</v>
      </c>
      <c r="CR2749">
        <v>2</v>
      </c>
      <c r="CS2749">
        <v>2</v>
      </c>
      <c r="CT2749">
        <v>2</v>
      </c>
      <c r="CU2749">
        <v>2</v>
      </c>
      <c r="CV2749">
        <v>2</v>
      </c>
      <c r="CW2749">
        <v>2</v>
      </c>
      <c r="CX2749">
        <v>2</v>
      </c>
      <c r="CY2749">
        <v>2</v>
      </c>
    </row>
    <row r="2750" spans="2:103" x14ac:dyDescent="0.35">
      <c r="B2750" t="s">
        <v>609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1</v>
      </c>
      <c r="BO2750">
        <v>1</v>
      </c>
      <c r="BP2750">
        <v>1</v>
      </c>
      <c r="BQ2750">
        <v>1</v>
      </c>
      <c r="BR2750">
        <v>1</v>
      </c>
      <c r="BS2750">
        <v>1</v>
      </c>
      <c r="BT2750">
        <v>1</v>
      </c>
      <c r="BU2750">
        <v>1</v>
      </c>
      <c r="BV2750">
        <v>1</v>
      </c>
      <c r="BW2750">
        <v>2</v>
      </c>
      <c r="BX2750">
        <v>2</v>
      </c>
      <c r="BY2750">
        <v>4</v>
      </c>
      <c r="BZ2750">
        <v>5</v>
      </c>
      <c r="CA2750">
        <v>5</v>
      </c>
      <c r="CB2750">
        <v>5</v>
      </c>
      <c r="CC2750">
        <v>6</v>
      </c>
      <c r="CD2750">
        <v>7</v>
      </c>
      <c r="CE2750">
        <v>7</v>
      </c>
      <c r="CF2750">
        <v>8</v>
      </c>
      <c r="CG2750">
        <v>8</v>
      </c>
      <c r="CH2750">
        <v>8</v>
      </c>
      <c r="CI2750">
        <v>9</v>
      </c>
      <c r="CJ2750">
        <v>9</v>
      </c>
      <c r="CK2750">
        <v>9</v>
      </c>
      <c r="CL2750">
        <v>9</v>
      </c>
      <c r="CM2750">
        <v>9</v>
      </c>
      <c r="CN2750">
        <v>9</v>
      </c>
      <c r="CO2750">
        <v>10</v>
      </c>
      <c r="CP2750">
        <v>10</v>
      </c>
      <c r="CQ2750">
        <v>11</v>
      </c>
      <c r="CR2750">
        <v>11</v>
      </c>
      <c r="CS2750">
        <v>11</v>
      </c>
      <c r="CT2750">
        <v>11</v>
      </c>
      <c r="CU2750">
        <v>12</v>
      </c>
      <c r="CV2750">
        <v>12</v>
      </c>
      <c r="CW2750">
        <v>12</v>
      </c>
      <c r="CX2750">
        <v>12</v>
      </c>
      <c r="CY2750">
        <v>13</v>
      </c>
    </row>
    <row r="2751" spans="2:103" x14ac:dyDescent="0.35">
      <c r="B2751" t="s">
        <v>609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1</v>
      </c>
      <c r="BN2751">
        <v>1</v>
      </c>
      <c r="BO2751">
        <v>2</v>
      </c>
      <c r="BP2751">
        <v>3</v>
      </c>
      <c r="BQ2751">
        <v>6</v>
      </c>
      <c r="BR2751">
        <v>6</v>
      </c>
      <c r="BS2751">
        <v>6</v>
      </c>
      <c r="BT2751">
        <v>8</v>
      </c>
      <c r="BU2751">
        <v>8</v>
      </c>
      <c r="BV2751">
        <v>8</v>
      </c>
      <c r="BW2751">
        <v>8</v>
      </c>
      <c r="BX2751">
        <v>9</v>
      </c>
      <c r="BY2751">
        <v>12</v>
      </c>
      <c r="BZ2751">
        <v>13</v>
      </c>
      <c r="CA2751">
        <v>13</v>
      </c>
      <c r="CB2751">
        <v>13</v>
      </c>
      <c r="CC2751">
        <v>15</v>
      </c>
      <c r="CD2751">
        <v>15</v>
      </c>
      <c r="CE2751">
        <v>15</v>
      </c>
      <c r="CF2751">
        <v>16</v>
      </c>
      <c r="CG2751">
        <v>16</v>
      </c>
      <c r="CH2751">
        <v>16</v>
      </c>
      <c r="CI2751">
        <v>16</v>
      </c>
      <c r="CJ2751">
        <v>17</v>
      </c>
      <c r="CK2751">
        <v>17</v>
      </c>
      <c r="CL2751">
        <v>18</v>
      </c>
      <c r="CM2751">
        <v>19</v>
      </c>
      <c r="CN2751">
        <v>21</v>
      </c>
      <c r="CO2751">
        <v>22</v>
      </c>
      <c r="CP2751">
        <v>23</v>
      </c>
      <c r="CQ2751">
        <v>23</v>
      </c>
      <c r="CR2751">
        <v>23</v>
      </c>
      <c r="CS2751">
        <v>24</v>
      </c>
      <c r="CT2751">
        <v>25</v>
      </c>
      <c r="CU2751">
        <v>25</v>
      </c>
      <c r="CV2751">
        <v>27</v>
      </c>
      <c r="CW2751">
        <v>27</v>
      </c>
      <c r="CX2751">
        <v>28</v>
      </c>
      <c r="CY2751">
        <v>32</v>
      </c>
    </row>
    <row r="2752" spans="2:103" x14ac:dyDescent="0.35">
      <c r="B2752" t="s">
        <v>609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1</v>
      </c>
      <c r="BN2752">
        <v>2</v>
      </c>
      <c r="BO2752">
        <v>2</v>
      </c>
      <c r="BP2752">
        <v>2</v>
      </c>
      <c r="BQ2752">
        <v>3</v>
      </c>
      <c r="BR2752">
        <v>3</v>
      </c>
      <c r="BS2752">
        <v>3</v>
      </c>
      <c r="BT2752">
        <v>3</v>
      </c>
      <c r="BU2752">
        <v>3</v>
      </c>
      <c r="BV2752">
        <v>3</v>
      </c>
      <c r="BW2752">
        <v>3</v>
      </c>
      <c r="BX2752">
        <v>3</v>
      </c>
      <c r="BY2752">
        <v>3</v>
      </c>
      <c r="BZ2752">
        <v>3</v>
      </c>
      <c r="CA2752">
        <v>3</v>
      </c>
      <c r="CB2752">
        <v>3</v>
      </c>
      <c r="CC2752">
        <v>3</v>
      </c>
      <c r="CD2752">
        <v>3</v>
      </c>
      <c r="CE2752">
        <v>3</v>
      </c>
      <c r="CF2752">
        <v>4</v>
      </c>
      <c r="CG2752">
        <v>4</v>
      </c>
      <c r="CH2752">
        <v>4</v>
      </c>
      <c r="CI2752">
        <v>5</v>
      </c>
      <c r="CJ2752">
        <v>5</v>
      </c>
      <c r="CK2752">
        <v>5</v>
      </c>
      <c r="CL2752">
        <v>5</v>
      </c>
      <c r="CM2752">
        <v>6</v>
      </c>
      <c r="CN2752">
        <v>6</v>
      </c>
      <c r="CO2752">
        <v>6</v>
      </c>
      <c r="CP2752">
        <v>6</v>
      </c>
      <c r="CQ2752">
        <v>6</v>
      </c>
      <c r="CR2752">
        <v>6</v>
      </c>
      <c r="CS2752">
        <v>6</v>
      </c>
      <c r="CT2752">
        <v>7</v>
      </c>
      <c r="CU2752">
        <v>10</v>
      </c>
      <c r="CV2752">
        <v>14</v>
      </c>
      <c r="CW2752">
        <v>65</v>
      </c>
      <c r="CX2752">
        <v>70</v>
      </c>
      <c r="CY2752">
        <v>89</v>
      </c>
    </row>
    <row r="2753" spans="2:103" x14ac:dyDescent="0.35">
      <c r="B2753" t="s">
        <v>609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1</v>
      </c>
      <c r="BU2753">
        <v>1</v>
      </c>
      <c r="BV2753">
        <v>1</v>
      </c>
      <c r="BW2753">
        <v>1</v>
      </c>
      <c r="BX2753">
        <v>3</v>
      </c>
      <c r="BY2753">
        <v>3</v>
      </c>
      <c r="BZ2753">
        <v>3</v>
      </c>
      <c r="CA2753">
        <v>3</v>
      </c>
      <c r="CB2753">
        <v>4</v>
      </c>
      <c r="CC2753">
        <v>5</v>
      </c>
      <c r="CD2753">
        <v>7</v>
      </c>
      <c r="CE2753">
        <v>9</v>
      </c>
      <c r="CF2753">
        <v>9</v>
      </c>
      <c r="CG2753">
        <v>9</v>
      </c>
      <c r="CH2753">
        <v>9</v>
      </c>
      <c r="CI2753">
        <v>9</v>
      </c>
      <c r="CJ2753">
        <v>9</v>
      </c>
      <c r="CK2753">
        <v>9</v>
      </c>
      <c r="CL2753">
        <v>9</v>
      </c>
      <c r="CM2753">
        <v>9</v>
      </c>
      <c r="CN2753">
        <v>9</v>
      </c>
      <c r="CO2753">
        <v>9</v>
      </c>
      <c r="CP2753">
        <v>9</v>
      </c>
      <c r="CQ2753">
        <v>9</v>
      </c>
      <c r="CR2753">
        <v>9</v>
      </c>
      <c r="CS2753">
        <v>10</v>
      </c>
      <c r="CT2753">
        <v>11</v>
      </c>
      <c r="CU2753">
        <v>11</v>
      </c>
      <c r="CV2753">
        <v>11</v>
      </c>
      <c r="CW2753">
        <v>11</v>
      </c>
      <c r="CX2753">
        <v>11</v>
      </c>
      <c r="CY2753">
        <v>11</v>
      </c>
    </row>
    <row r="2754" spans="2:103" x14ac:dyDescent="0.35">
      <c r="B2754" t="s">
        <v>609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1</v>
      </c>
      <c r="BR2754">
        <v>1</v>
      </c>
      <c r="BS2754">
        <v>2</v>
      </c>
      <c r="BT2754">
        <v>3</v>
      </c>
      <c r="BU2754">
        <v>3</v>
      </c>
      <c r="BV2754">
        <v>4</v>
      </c>
      <c r="BW2754">
        <v>4</v>
      </c>
      <c r="BX2754">
        <v>5</v>
      </c>
      <c r="BY2754">
        <v>7</v>
      </c>
      <c r="BZ2754">
        <v>7</v>
      </c>
      <c r="CA2754">
        <v>9</v>
      </c>
      <c r="CB2754">
        <v>11</v>
      </c>
      <c r="CC2754">
        <v>12</v>
      </c>
      <c r="CD2754">
        <v>16</v>
      </c>
      <c r="CE2754">
        <v>18</v>
      </c>
      <c r="CF2754">
        <v>19</v>
      </c>
      <c r="CG2754">
        <v>23</v>
      </c>
      <c r="CH2754">
        <v>24</v>
      </c>
      <c r="CI2754">
        <v>26</v>
      </c>
      <c r="CJ2754">
        <v>27</v>
      </c>
      <c r="CK2754">
        <v>27</v>
      </c>
      <c r="CL2754">
        <v>29</v>
      </c>
      <c r="CM2754">
        <v>30</v>
      </c>
      <c r="CN2754">
        <v>31</v>
      </c>
      <c r="CO2754">
        <v>33</v>
      </c>
      <c r="CP2754">
        <v>34</v>
      </c>
      <c r="CQ2754">
        <v>34</v>
      </c>
      <c r="CR2754">
        <v>34</v>
      </c>
      <c r="CS2754">
        <v>35</v>
      </c>
      <c r="CT2754">
        <v>35</v>
      </c>
      <c r="CU2754">
        <v>37</v>
      </c>
      <c r="CV2754">
        <v>38</v>
      </c>
      <c r="CW2754">
        <v>39</v>
      </c>
      <c r="CX2754">
        <v>39</v>
      </c>
      <c r="CY2754">
        <v>39</v>
      </c>
    </row>
    <row r="2755" spans="2:103" x14ac:dyDescent="0.35">
      <c r="B2755" t="s">
        <v>609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1</v>
      </c>
      <c r="BP2755">
        <v>2</v>
      </c>
      <c r="BQ2755">
        <v>2</v>
      </c>
      <c r="BR2755">
        <v>3</v>
      </c>
      <c r="BS2755">
        <v>3</v>
      </c>
      <c r="BT2755">
        <v>3</v>
      </c>
      <c r="BU2755">
        <v>3</v>
      </c>
      <c r="BV2755">
        <v>5</v>
      </c>
      <c r="BW2755">
        <v>7</v>
      </c>
      <c r="BX2755">
        <v>13</v>
      </c>
      <c r="BY2755">
        <v>17</v>
      </c>
      <c r="BZ2755">
        <v>19</v>
      </c>
      <c r="CA2755">
        <v>19</v>
      </c>
      <c r="CB2755">
        <v>22</v>
      </c>
      <c r="CC2755">
        <v>43</v>
      </c>
      <c r="CD2755">
        <v>43</v>
      </c>
      <c r="CE2755">
        <v>47</v>
      </c>
      <c r="CF2755">
        <v>56</v>
      </c>
      <c r="CG2755">
        <v>56</v>
      </c>
      <c r="CH2755">
        <v>59</v>
      </c>
      <c r="CI2755">
        <v>68</v>
      </c>
      <c r="CJ2755">
        <v>73</v>
      </c>
      <c r="CK2755">
        <v>73</v>
      </c>
      <c r="CL2755">
        <v>75</v>
      </c>
      <c r="CM2755">
        <v>73</v>
      </c>
      <c r="CN2755">
        <v>83</v>
      </c>
      <c r="CO2755">
        <v>86</v>
      </c>
      <c r="CP2755">
        <v>87</v>
      </c>
      <c r="CQ2755">
        <v>90</v>
      </c>
      <c r="CR2755">
        <v>90</v>
      </c>
      <c r="CS2755">
        <v>96</v>
      </c>
      <c r="CT2755">
        <v>98</v>
      </c>
      <c r="CU2755">
        <v>99</v>
      </c>
      <c r="CV2755">
        <v>101</v>
      </c>
      <c r="CW2755">
        <v>104</v>
      </c>
      <c r="CX2755">
        <v>128</v>
      </c>
      <c r="CY2755">
        <v>131</v>
      </c>
    </row>
    <row r="2756" spans="2:103" x14ac:dyDescent="0.35">
      <c r="B2756" t="s">
        <v>609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1</v>
      </c>
      <c r="BN2756">
        <v>1</v>
      </c>
      <c r="BO2756">
        <v>1</v>
      </c>
      <c r="BP2756">
        <v>1</v>
      </c>
      <c r="BQ2756">
        <v>2</v>
      </c>
      <c r="BR2756">
        <v>2</v>
      </c>
      <c r="BS2756">
        <v>4</v>
      </c>
      <c r="BT2756">
        <v>5</v>
      </c>
      <c r="BU2756">
        <v>5</v>
      </c>
      <c r="BV2756">
        <v>5</v>
      </c>
      <c r="BW2756">
        <v>8</v>
      </c>
      <c r="BX2756">
        <v>13</v>
      </c>
      <c r="BY2756">
        <v>14</v>
      </c>
      <c r="BZ2756">
        <v>16</v>
      </c>
      <c r="CA2756">
        <v>16</v>
      </c>
      <c r="CB2756">
        <v>20</v>
      </c>
      <c r="CC2756">
        <v>21</v>
      </c>
      <c r="CD2756">
        <v>21</v>
      </c>
      <c r="CE2756">
        <v>22</v>
      </c>
      <c r="CF2756">
        <v>22</v>
      </c>
      <c r="CG2756">
        <v>24</v>
      </c>
      <c r="CH2756">
        <v>25</v>
      </c>
      <c r="CI2756">
        <v>26</v>
      </c>
      <c r="CJ2756">
        <v>26</v>
      </c>
      <c r="CK2756">
        <v>26</v>
      </c>
      <c r="CL2756">
        <v>27</v>
      </c>
      <c r="CM2756">
        <v>27</v>
      </c>
      <c r="CN2756">
        <v>28</v>
      </c>
      <c r="CO2756">
        <v>28</v>
      </c>
      <c r="CP2756">
        <v>28</v>
      </c>
      <c r="CQ2756">
        <v>28</v>
      </c>
      <c r="CR2756">
        <v>28</v>
      </c>
      <c r="CS2756">
        <v>28</v>
      </c>
      <c r="CT2756">
        <v>28</v>
      </c>
      <c r="CU2756">
        <v>28</v>
      </c>
      <c r="CV2756">
        <v>28</v>
      </c>
      <c r="CW2756">
        <v>28</v>
      </c>
      <c r="CX2756">
        <v>28</v>
      </c>
      <c r="CY2756">
        <v>28</v>
      </c>
    </row>
    <row r="2757" spans="2:103" x14ac:dyDescent="0.35">
      <c r="B2757" t="s">
        <v>609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1</v>
      </c>
      <c r="BW2757">
        <v>1</v>
      </c>
      <c r="BX2757">
        <v>2</v>
      </c>
      <c r="BY2757">
        <v>4</v>
      </c>
      <c r="BZ2757">
        <v>4</v>
      </c>
      <c r="CA2757">
        <v>6</v>
      </c>
      <c r="CB2757">
        <v>9</v>
      </c>
      <c r="CC2757">
        <v>9</v>
      </c>
      <c r="CD2757">
        <v>9</v>
      </c>
      <c r="CE2757">
        <v>9</v>
      </c>
      <c r="CF2757">
        <v>9</v>
      </c>
      <c r="CG2757">
        <v>9</v>
      </c>
      <c r="CH2757">
        <v>9</v>
      </c>
      <c r="CI2757">
        <v>9</v>
      </c>
      <c r="CJ2757">
        <v>9</v>
      </c>
      <c r="CK2757">
        <v>9</v>
      </c>
      <c r="CL2757">
        <v>9</v>
      </c>
      <c r="CM2757">
        <v>12</v>
      </c>
      <c r="CN2757">
        <v>13</v>
      </c>
      <c r="CO2757">
        <v>16</v>
      </c>
      <c r="CP2757">
        <v>16</v>
      </c>
      <c r="CQ2757">
        <v>22</v>
      </c>
      <c r="CR2757">
        <v>22</v>
      </c>
      <c r="CS2757">
        <v>22</v>
      </c>
      <c r="CT2757">
        <v>22</v>
      </c>
      <c r="CU2757">
        <v>22</v>
      </c>
      <c r="CV2757">
        <v>22</v>
      </c>
      <c r="CW2757">
        <v>22</v>
      </c>
      <c r="CX2757">
        <v>22</v>
      </c>
      <c r="CY2757">
        <v>22</v>
      </c>
    </row>
    <row r="2758" spans="2:103" x14ac:dyDescent="0.35">
      <c r="B2758" t="s">
        <v>609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1</v>
      </c>
      <c r="BM2758">
        <v>2</v>
      </c>
      <c r="BN2758">
        <v>6</v>
      </c>
      <c r="BO2758">
        <v>6</v>
      </c>
      <c r="BP2758">
        <v>7</v>
      </c>
      <c r="BQ2758">
        <v>7</v>
      </c>
      <c r="BR2758">
        <v>7</v>
      </c>
      <c r="BS2758">
        <v>8</v>
      </c>
      <c r="BT2758">
        <v>8</v>
      </c>
      <c r="BU2758">
        <v>8</v>
      </c>
      <c r="BV2758">
        <v>15</v>
      </c>
      <c r="BW2758">
        <v>17</v>
      </c>
      <c r="BX2758">
        <v>18</v>
      </c>
      <c r="BY2758">
        <v>20</v>
      </c>
      <c r="BZ2758">
        <v>21</v>
      </c>
      <c r="CA2758">
        <v>21</v>
      </c>
      <c r="CB2758">
        <v>24</v>
      </c>
      <c r="CC2758">
        <v>26</v>
      </c>
      <c r="CD2758">
        <v>29</v>
      </c>
      <c r="CE2758">
        <v>31</v>
      </c>
      <c r="CF2758">
        <v>32</v>
      </c>
      <c r="CG2758">
        <v>32</v>
      </c>
      <c r="CH2758">
        <v>32</v>
      </c>
      <c r="CI2758">
        <v>33</v>
      </c>
      <c r="CJ2758">
        <v>33</v>
      </c>
      <c r="CK2758">
        <v>33</v>
      </c>
      <c r="CL2758">
        <v>33</v>
      </c>
      <c r="CM2758">
        <v>33</v>
      </c>
      <c r="CN2758">
        <v>34</v>
      </c>
      <c r="CO2758">
        <v>34</v>
      </c>
      <c r="CP2758">
        <v>34</v>
      </c>
      <c r="CQ2758">
        <v>34</v>
      </c>
      <c r="CR2758">
        <v>34</v>
      </c>
      <c r="CS2758">
        <v>35</v>
      </c>
      <c r="CT2758">
        <v>36</v>
      </c>
      <c r="CU2758">
        <v>38</v>
      </c>
      <c r="CV2758">
        <v>40</v>
      </c>
      <c r="CW2758">
        <v>41</v>
      </c>
      <c r="CX2758">
        <v>40</v>
      </c>
      <c r="CY2758">
        <v>42</v>
      </c>
    </row>
    <row r="2759" spans="2:103" x14ac:dyDescent="0.35">
      <c r="B2759" t="s">
        <v>609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1</v>
      </c>
      <c r="BR2759">
        <v>1</v>
      </c>
      <c r="BS2759">
        <v>1</v>
      </c>
      <c r="BT2759">
        <v>1</v>
      </c>
      <c r="BU2759">
        <v>1</v>
      </c>
      <c r="BV2759">
        <v>1</v>
      </c>
      <c r="BW2759">
        <v>1</v>
      </c>
      <c r="BX2759">
        <v>2</v>
      </c>
      <c r="BY2759">
        <v>2</v>
      </c>
      <c r="BZ2759">
        <v>2</v>
      </c>
      <c r="CA2759">
        <v>2</v>
      </c>
      <c r="CB2759">
        <v>2</v>
      </c>
      <c r="CC2759">
        <v>2</v>
      </c>
      <c r="CD2759">
        <v>3</v>
      </c>
      <c r="CE2759">
        <v>3</v>
      </c>
      <c r="CF2759">
        <v>3</v>
      </c>
      <c r="CG2759">
        <v>3</v>
      </c>
      <c r="CH2759">
        <v>3</v>
      </c>
      <c r="CI2759">
        <v>3</v>
      </c>
      <c r="CJ2759">
        <v>3</v>
      </c>
      <c r="CK2759">
        <v>3</v>
      </c>
      <c r="CL2759">
        <v>3</v>
      </c>
      <c r="CM2759">
        <v>3</v>
      </c>
      <c r="CN2759">
        <v>3</v>
      </c>
      <c r="CO2759">
        <v>3</v>
      </c>
      <c r="CP2759">
        <v>3</v>
      </c>
      <c r="CQ2759">
        <v>3</v>
      </c>
      <c r="CR2759">
        <v>3</v>
      </c>
      <c r="CS2759">
        <v>5</v>
      </c>
      <c r="CT2759">
        <v>5</v>
      </c>
      <c r="CU2759">
        <v>5</v>
      </c>
      <c r="CV2759">
        <v>6</v>
      </c>
      <c r="CW2759">
        <v>6</v>
      </c>
      <c r="CX2759">
        <v>6</v>
      </c>
      <c r="CY2759">
        <v>8</v>
      </c>
    </row>
    <row r="2760" spans="2:103" x14ac:dyDescent="0.35">
      <c r="B2760" t="s">
        <v>609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3</v>
      </c>
      <c r="BM2760">
        <v>3</v>
      </c>
      <c r="BN2760">
        <v>2</v>
      </c>
      <c r="BO2760">
        <v>2</v>
      </c>
      <c r="BP2760">
        <v>2</v>
      </c>
      <c r="BQ2760">
        <v>2</v>
      </c>
      <c r="BR2760">
        <v>2</v>
      </c>
      <c r="BS2760">
        <v>3</v>
      </c>
      <c r="BT2760">
        <v>3</v>
      </c>
      <c r="BU2760">
        <v>3</v>
      </c>
      <c r="BV2760">
        <v>5</v>
      </c>
      <c r="BW2760">
        <v>5</v>
      </c>
      <c r="BX2760">
        <v>5</v>
      </c>
      <c r="BY2760">
        <v>5</v>
      </c>
      <c r="BZ2760">
        <v>6</v>
      </c>
      <c r="CA2760">
        <v>6</v>
      </c>
      <c r="CB2760">
        <v>6</v>
      </c>
      <c r="CC2760">
        <v>6</v>
      </c>
      <c r="CD2760">
        <v>6</v>
      </c>
      <c r="CE2760">
        <v>7</v>
      </c>
      <c r="CF2760">
        <v>8</v>
      </c>
      <c r="CG2760">
        <v>8</v>
      </c>
      <c r="CH2760">
        <v>8</v>
      </c>
      <c r="CI2760">
        <v>8</v>
      </c>
      <c r="CJ2760">
        <v>9</v>
      </c>
      <c r="CK2760">
        <v>9</v>
      </c>
      <c r="CL2760">
        <v>9</v>
      </c>
      <c r="CM2760">
        <v>9</v>
      </c>
      <c r="CN2760">
        <v>10</v>
      </c>
      <c r="CO2760">
        <v>10</v>
      </c>
      <c r="CP2760">
        <v>11</v>
      </c>
      <c r="CQ2760">
        <v>11</v>
      </c>
      <c r="CR2760">
        <v>11</v>
      </c>
      <c r="CS2760">
        <v>12</v>
      </c>
      <c r="CT2760">
        <v>12</v>
      </c>
      <c r="CU2760">
        <v>12</v>
      </c>
      <c r="CV2760">
        <v>13</v>
      </c>
      <c r="CW2760">
        <v>15</v>
      </c>
      <c r="CX2760">
        <v>14</v>
      </c>
      <c r="CY2760">
        <v>16</v>
      </c>
    </row>
    <row r="2761" spans="2:103" x14ac:dyDescent="0.35">
      <c r="B2761" t="s">
        <v>609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1</v>
      </c>
      <c r="BL2761">
        <v>3</v>
      </c>
      <c r="BM2761">
        <v>3</v>
      </c>
      <c r="BN2761">
        <v>3</v>
      </c>
      <c r="BO2761">
        <v>6</v>
      </c>
      <c r="BP2761">
        <v>6</v>
      </c>
      <c r="BQ2761">
        <v>6</v>
      </c>
      <c r="BR2761">
        <v>9</v>
      </c>
      <c r="BS2761">
        <v>11</v>
      </c>
      <c r="BT2761">
        <v>13</v>
      </c>
      <c r="BU2761">
        <v>13</v>
      </c>
      <c r="BV2761">
        <v>19</v>
      </c>
      <c r="BW2761">
        <v>27</v>
      </c>
      <c r="BX2761">
        <v>37</v>
      </c>
      <c r="BY2761">
        <v>41</v>
      </c>
      <c r="BZ2761">
        <v>46</v>
      </c>
      <c r="CA2761">
        <v>51</v>
      </c>
      <c r="CB2761">
        <v>54</v>
      </c>
      <c r="CC2761">
        <v>65</v>
      </c>
      <c r="CD2761">
        <v>72</v>
      </c>
      <c r="CE2761">
        <v>79</v>
      </c>
      <c r="CF2761">
        <v>84</v>
      </c>
      <c r="CG2761">
        <v>88</v>
      </c>
      <c r="CH2761">
        <v>97</v>
      </c>
      <c r="CI2761">
        <v>102</v>
      </c>
      <c r="CJ2761">
        <v>102</v>
      </c>
      <c r="CK2761">
        <v>102</v>
      </c>
      <c r="CL2761">
        <v>102</v>
      </c>
      <c r="CM2761">
        <v>102</v>
      </c>
      <c r="CN2761">
        <v>108</v>
      </c>
      <c r="CO2761">
        <v>119</v>
      </c>
      <c r="CP2761">
        <v>122</v>
      </c>
      <c r="CQ2761">
        <v>124</v>
      </c>
      <c r="CR2761">
        <v>124</v>
      </c>
      <c r="CS2761">
        <v>130</v>
      </c>
      <c r="CT2761">
        <v>132</v>
      </c>
      <c r="CU2761">
        <v>134</v>
      </c>
      <c r="CV2761">
        <v>136</v>
      </c>
      <c r="CW2761">
        <v>138</v>
      </c>
      <c r="CX2761">
        <v>139</v>
      </c>
      <c r="CY2761">
        <v>141</v>
      </c>
    </row>
    <row r="2762" spans="2:103" x14ac:dyDescent="0.35">
      <c r="B2762" t="s">
        <v>609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1</v>
      </c>
      <c r="CM2762">
        <v>1</v>
      </c>
      <c r="CN2762">
        <v>1</v>
      </c>
      <c r="CO2762">
        <v>2</v>
      </c>
      <c r="CP2762">
        <v>2</v>
      </c>
      <c r="CQ2762">
        <v>2</v>
      </c>
      <c r="CR2762">
        <v>2</v>
      </c>
      <c r="CS2762">
        <v>3</v>
      </c>
      <c r="CT2762">
        <v>3</v>
      </c>
      <c r="CU2762">
        <v>3</v>
      </c>
      <c r="CV2762">
        <v>3</v>
      </c>
      <c r="CW2762">
        <v>3</v>
      </c>
      <c r="CX2762">
        <v>3</v>
      </c>
      <c r="CY2762">
        <v>3</v>
      </c>
    </row>
    <row r="2763" spans="2:103" x14ac:dyDescent="0.35">
      <c r="B2763" t="s">
        <v>609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2</v>
      </c>
      <c r="BZ2763">
        <v>4</v>
      </c>
      <c r="CA2763">
        <v>4</v>
      </c>
      <c r="CB2763">
        <v>5</v>
      </c>
      <c r="CC2763">
        <v>5</v>
      </c>
      <c r="CD2763">
        <v>5</v>
      </c>
      <c r="CE2763">
        <v>5</v>
      </c>
      <c r="CF2763">
        <v>5</v>
      </c>
      <c r="CG2763">
        <v>5</v>
      </c>
      <c r="CH2763">
        <v>5</v>
      </c>
      <c r="CI2763">
        <v>5</v>
      </c>
      <c r="CJ2763">
        <v>6</v>
      </c>
      <c r="CK2763">
        <v>6</v>
      </c>
      <c r="CL2763">
        <v>5</v>
      </c>
      <c r="CM2763">
        <v>5</v>
      </c>
      <c r="CN2763">
        <v>5</v>
      </c>
      <c r="CO2763">
        <v>5</v>
      </c>
      <c r="CP2763">
        <v>5</v>
      </c>
      <c r="CQ2763">
        <v>5</v>
      </c>
      <c r="CR2763">
        <v>5</v>
      </c>
      <c r="CS2763">
        <v>5</v>
      </c>
      <c r="CT2763">
        <v>5</v>
      </c>
      <c r="CU2763">
        <v>6</v>
      </c>
      <c r="CV2763">
        <v>6</v>
      </c>
      <c r="CW2763">
        <v>6</v>
      </c>
      <c r="CX2763">
        <v>6</v>
      </c>
      <c r="CY2763">
        <v>6</v>
      </c>
    </row>
    <row r="2764" spans="2:103" x14ac:dyDescent="0.35">
      <c r="B2764" t="s">
        <v>609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1</v>
      </c>
      <c r="BU2764">
        <v>1</v>
      </c>
      <c r="BV2764">
        <v>1</v>
      </c>
      <c r="BW2764">
        <v>2</v>
      </c>
      <c r="BX2764">
        <v>2</v>
      </c>
      <c r="BY2764">
        <v>2</v>
      </c>
      <c r="BZ2764">
        <v>2</v>
      </c>
      <c r="CA2764">
        <v>2</v>
      </c>
      <c r="CB2764">
        <v>2</v>
      </c>
      <c r="CC2764">
        <v>3</v>
      </c>
      <c r="CD2764">
        <v>4</v>
      </c>
      <c r="CE2764">
        <v>4</v>
      </c>
      <c r="CF2764">
        <v>5</v>
      </c>
      <c r="CG2764">
        <v>7</v>
      </c>
      <c r="CH2764">
        <v>7</v>
      </c>
      <c r="CI2764">
        <v>8</v>
      </c>
      <c r="CJ2764">
        <v>8</v>
      </c>
      <c r="CK2764">
        <v>8</v>
      </c>
      <c r="CL2764">
        <v>8</v>
      </c>
      <c r="CM2764">
        <v>8</v>
      </c>
      <c r="CN2764">
        <v>9</v>
      </c>
      <c r="CO2764">
        <v>9</v>
      </c>
      <c r="CP2764">
        <v>9</v>
      </c>
      <c r="CQ2764">
        <v>9</v>
      </c>
      <c r="CR2764">
        <v>9</v>
      </c>
      <c r="CS2764">
        <v>12</v>
      </c>
      <c r="CT2764">
        <v>12</v>
      </c>
      <c r="CU2764">
        <v>12</v>
      </c>
      <c r="CV2764">
        <v>12</v>
      </c>
      <c r="CW2764">
        <v>12</v>
      </c>
      <c r="CX2764">
        <v>12</v>
      </c>
      <c r="CY2764">
        <v>12</v>
      </c>
    </row>
    <row r="2765" spans="2:103" x14ac:dyDescent="0.35">
      <c r="B2765" t="s">
        <v>609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1</v>
      </c>
      <c r="BP2765">
        <v>1</v>
      </c>
      <c r="BQ2765">
        <v>1</v>
      </c>
      <c r="BR2765">
        <v>1</v>
      </c>
      <c r="BS2765">
        <v>2</v>
      </c>
      <c r="BT2765">
        <v>2</v>
      </c>
      <c r="BU2765">
        <v>2</v>
      </c>
      <c r="BV2765">
        <v>2</v>
      </c>
      <c r="BW2765">
        <v>2</v>
      </c>
      <c r="BX2765">
        <v>2</v>
      </c>
      <c r="BY2765">
        <v>2</v>
      </c>
      <c r="BZ2765">
        <v>2</v>
      </c>
      <c r="CA2765">
        <v>3</v>
      </c>
      <c r="CB2765">
        <v>4</v>
      </c>
      <c r="CC2765">
        <v>4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5</v>
      </c>
      <c r="CK2765">
        <v>5</v>
      </c>
      <c r="CL2765">
        <v>7</v>
      </c>
      <c r="CM2765">
        <v>7</v>
      </c>
      <c r="CN2765">
        <v>7</v>
      </c>
      <c r="CO2765">
        <v>7</v>
      </c>
      <c r="CP2765">
        <v>7</v>
      </c>
      <c r="CQ2765">
        <v>7</v>
      </c>
      <c r="CR2765">
        <v>7</v>
      </c>
      <c r="CS2765">
        <v>7</v>
      </c>
      <c r="CT2765">
        <v>7</v>
      </c>
      <c r="CU2765">
        <v>7</v>
      </c>
      <c r="CV2765">
        <v>7</v>
      </c>
      <c r="CW2765">
        <v>8</v>
      </c>
      <c r="CX2765">
        <v>8</v>
      </c>
      <c r="CY2765">
        <v>8</v>
      </c>
    </row>
    <row r="2766" spans="2:103" x14ac:dyDescent="0.35">
      <c r="B2766" t="s">
        <v>609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1</v>
      </c>
      <c r="BN2766">
        <v>2</v>
      </c>
      <c r="BO2766">
        <v>1</v>
      </c>
      <c r="BP2766">
        <v>1</v>
      </c>
      <c r="BQ2766">
        <v>1</v>
      </c>
      <c r="BR2766">
        <v>2</v>
      </c>
      <c r="BS2766">
        <v>2</v>
      </c>
      <c r="BT2766">
        <v>2</v>
      </c>
      <c r="BU2766">
        <v>2</v>
      </c>
      <c r="BV2766">
        <v>2</v>
      </c>
      <c r="BW2766">
        <v>2</v>
      </c>
      <c r="BX2766">
        <v>2</v>
      </c>
      <c r="BY2766">
        <v>2</v>
      </c>
      <c r="BZ2766">
        <v>3</v>
      </c>
      <c r="CA2766">
        <v>3</v>
      </c>
      <c r="CB2766">
        <v>3</v>
      </c>
      <c r="CC2766">
        <v>3</v>
      </c>
      <c r="CD2766">
        <v>3</v>
      </c>
      <c r="CE2766">
        <v>3</v>
      </c>
      <c r="CF2766">
        <v>3</v>
      </c>
      <c r="CG2766">
        <v>3</v>
      </c>
      <c r="CH2766">
        <v>3</v>
      </c>
      <c r="CI2766">
        <v>4</v>
      </c>
      <c r="CJ2766">
        <v>4</v>
      </c>
      <c r="CK2766">
        <v>4</v>
      </c>
      <c r="CL2766">
        <v>5</v>
      </c>
      <c r="CM2766">
        <v>6</v>
      </c>
      <c r="CN2766">
        <v>6</v>
      </c>
      <c r="CO2766">
        <v>6</v>
      </c>
      <c r="CP2766">
        <v>6</v>
      </c>
      <c r="CQ2766">
        <v>6</v>
      </c>
      <c r="CR2766">
        <v>6</v>
      </c>
      <c r="CS2766">
        <v>8</v>
      </c>
      <c r="CT2766">
        <v>8</v>
      </c>
      <c r="CU2766">
        <v>8</v>
      </c>
      <c r="CV2766">
        <v>8</v>
      </c>
      <c r="CW2766">
        <v>8</v>
      </c>
      <c r="CX2766">
        <v>8</v>
      </c>
      <c r="CY2766">
        <v>8</v>
      </c>
    </row>
    <row r="2767" spans="2:103" x14ac:dyDescent="0.35">
      <c r="B2767" t="s">
        <v>609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</row>
    <row r="2768" spans="2:103" x14ac:dyDescent="0.35">
      <c r="B2768" t="s">
        <v>609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5</v>
      </c>
      <c r="CG2768">
        <v>5</v>
      </c>
      <c r="CH2768">
        <v>5</v>
      </c>
      <c r="CI2768">
        <v>5</v>
      </c>
      <c r="CJ2768">
        <v>5</v>
      </c>
      <c r="CK2768">
        <v>5</v>
      </c>
      <c r="CL2768">
        <v>5</v>
      </c>
      <c r="CM2768">
        <v>5</v>
      </c>
      <c r="CN2768">
        <v>5</v>
      </c>
      <c r="CO2768">
        <v>5</v>
      </c>
      <c r="CP2768">
        <v>5</v>
      </c>
      <c r="CQ2768">
        <v>5</v>
      </c>
      <c r="CR2768">
        <v>5</v>
      </c>
      <c r="CS2768">
        <v>7</v>
      </c>
      <c r="CT2768">
        <v>6</v>
      </c>
      <c r="CU2768">
        <v>6</v>
      </c>
      <c r="CV2768">
        <v>7</v>
      </c>
      <c r="CW2768">
        <v>7</v>
      </c>
      <c r="CX2768">
        <v>8</v>
      </c>
      <c r="CY2768">
        <v>7</v>
      </c>
    </row>
    <row r="2769" spans="2:103" x14ac:dyDescent="0.35">
      <c r="B2769" t="s">
        <v>609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5</v>
      </c>
      <c r="BM2769">
        <v>6</v>
      </c>
      <c r="BN2769">
        <v>6</v>
      </c>
      <c r="BO2769">
        <v>8</v>
      </c>
      <c r="BP2769">
        <v>9</v>
      </c>
      <c r="BQ2769">
        <v>11</v>
      </c>
      <c r="BR2769">
        <v>13</v>
      </c>
      <c r="BS2769">
        <v>17</v>
      </c>
      <c r="BT2769">
        <v>17</v>
      </c>
      <c r="BU2769">
        <v>17</v>
      </c>
      <c r="BV2769">
        <v>24</v>
      </c>
      <c r="BW2769">
        <v>31</v>
      </c>
      <c r="BX2769">
        <v>37</v>
      </c>
      <c r="BY2769">
        <v>50</v>
      </c>
      <c r="BZ2769">
        <v>52</v>
      </c>
      <c r="CA2769">
        <v>52</v>
      </c>
      <c r="CB2769">
        <v>55</v>
      </c>
      <c r="CC2769">
        <v>57</v>
      </c>
      <c r="CD2769">
        <v>81</v>
      </c>
      <c r="CE2769">
        <v>82</v>
      </c>
      <c r="CF2769">
        <v>84</v>
      </c>
      <c r="CG2769">
        <v>85</v>
      </c>
      <c r="CH2769">
        <v>87</v>
      </c>
      <c r="CI2769">
        <v>87</v>
      </c>
      <c r="CJ2769">
        <v>92</v>
      </c>
      <c r="CK2769">
        <v>92</v>
      </c>
      <c r="CL2769">
        <v>93</v>
      </c>
      <c r="CM2769">
        <v>93</v>
      </c>
      <c r="CN2769">
        <v>94</v>
      </c>
      <c r="CO2769">
        <v>95</v>
      </c>
      <c r="CP2769">
        <v>96</v>
      </c>
      <c r="CQ2769">
        <v>95</v>
      </c>
      <c r="CR2769">
        <v>95</v>
      </c>
      <c r="CS2769">
        <v>101</v>
      </c>
      <c r="CT2769">
        <v>101</v>
      </c>
      <c r="CU2769">
        <v>106</v>
      </c>
      <c r="CV2769">
        <v>109</v>
      </c>
      <c r="CW2769">
        <v>114</v>
      </c>
      <c r="CX2769">
        <v>115</v>
      </c>
      <c r="CY2769">
        <v>119</v>
      </c>
    </row>
    <row r="2770" spans="2:103" x14ac:dyDescent="0.35">
      <c r="B2770" t="s">
        <v>609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1</v>
      </c>
      <c r="BW2770">
        <v>1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1</v>
      </c>
      <c r="CO2770">
        <v>2</v>
      </c>
      <c r="CP2770">
        <v>2</v>
      </c>
      <c r="CQ2770">
        <v>3</v>
      </c>
      <c r="CR2770">
        <v>3</v>
      </c>
      <c r="CS2770">
        <v>4</v>
      </c>
      <c r="CT2770">
        <v>4</v>
      </c>
      <c r="CU2770">
        <v>3</v>
      </c>
      <c r="CV2770">
        <v>3</v>
      </c>
      <c r="CW2770">
        <v>3</v>
      </c>
      <c r="CX2770">
        <v>3</v>
      </c>
      <c r="CY2770">
        <v>4</v>
      </c>
    </row>
    <row r="2771" spans="2:103" x14ac:dyDescent="0.35">
      <c r="B2771" t="s">
        <v>609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1</v>
      </c>
      <c r="BM2771">
        <v>1</v>
      </c>
      <c r="BN2771">
        <v>1</v>
      </c>
      <c r="BO2771">
        <v>1</v>
      </c>
      <c r="BP2771">
        <v>1</v>
      </c>
      <c r="BQ2771">
        <v>1</v>
      </c>
      <c r="BR2771">
        <v>1</v>
      </c>
      <c r="BS2771">
        <v>1</v>
      </c>
      <c r="BT2771">
        <v>2</v>
      </c>
      <c r="BU2771">
        <v>2</v>
      </c>
      <c r="BV2771">
        <v>2</v>
      </c>
      <c r="BW2771">
        <v>2</v>
      </c>
      <c r="BX2771">
        <v>3</v>
      </c>
      <c r="BY2771">
        <v>3</v>
      </c>
      <c r="BZ2771">
        <v>5</v>
      </c>
      <c r="CA2771">
        <v>5</v>
      </c>
      <c r="CB2771">
        <v>5</v>
      </c>
      <c r="CC2771">
        <v>5</v>
      </c>
      <c r="CD2771">
        <v>5</v>
      </c>
      <c r="CE2771">
        <v>5</v>
      </c>
      <c r="CF2771">
        <v>5</v>
      </c>
      <c r="CG2771">
        <v>5</v>
      </c>
      <c r="CH2771">
        <v>5</v>
      </c>
      <c r="CI2771">
        <v>5</v>
      </c>
      <c r="CJ2771">
        <v>5</v>
      </c>
      <c r="CK2771">
        <v>5</v>
      </c>
      <c r="CL2771">
        <v>6</v>
      </c>
      <c r="CM2771">
        <v>7</v>
      </c>
      <c r="CN2771">
        <v>8</v>
      </c>
      <c r="CO2771">
        <v>8</v>
      </c>
      <c r="CP2771">
        <v>8</v>
      </c>
      <c r="CQ2771">
        <v>8</v>
      </c>
      <c r="CR2771">
        <v>8</v>
      </c>
      <c r="CS2771">
        <v>8</v>
      </c>
      <c r="CT2771">
        <v>8</v>
      </c>
      <c r="CU2771">
        <v>7</v>
      </c>
      <c r="CV2771">
        <v>7</v>
      </c>
      <c r="CW2771">
        <v>7</v>
      </c>
      <c r="CX2771">
        <v>7</v>
      </c>
      <c r="CY2771">
        <v>7</v>
      </c>
    </row>
    <row r="2772" spans="2:103" x14ac:dyDescent="0.35">
      <c r="B2772" t="s">
        <v>609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1</v>
      </c>
      <c r="BJ2772">
        <v>1</v>
      </c>
      <c r="BK2772">
        <v>1</v>
      </c>
      <c r="BL2772">
        <v>2</v>
      </c>
      <c r="BM2772">
        <v>3</v>
      </c>
      <c r="BN2772">
        <v>6</v>
      </c>
      <c r="BO2772">
        <v>12</v>
      </c>
      <c r="BP2772">
        <v>15</v>
      </c>
      <c r="BQ2772">
        <v>20</v>
      </c>
      <c r="BR2772">
        <v>22</v>
      </c>
      <c r="BS2772">
        <v>23</v>
      </c>
      <c r="BT2772">
        <v>25</v>
      </c>
      <c r="BU2772">
        <v>25</v>
      </c>
      <c r="BV2772">
        <v>28</v>
      </c>
      <c r="BW2772">
        <v>35</v>
      </c>
      <c r="BX2772">
        <v>41</v>
      </c>
      <c r="BY2772">
        <v>51</v>
      </c>
      <c r="BZ2772">
        <v>51</v>
      </c>
      <c r="CA2772">
        <v>59</v>
      </c>
      <c r="CB2772">
        <v>60</v>
      </c>
      <c r="CC2772">
        <v>65</v>
      </c>
      <c r="CD2772">
        <v>67</v>
      </c>
      <c r="CE2772">
        <v>70</v>
      </c>
      <c r="CF2772">
        <v>73</v>
      </c>
      <c r="CG2772">
        <v>81</v>
      </c>
      <c r="CH2772">
        <v>84</v>
      </c>
      <c r="CI2772">
        <v>88</v>
      </c>
      <c r="CJ2772">
        <v>88</v>
      </c>
      <c r="CK2772">
        <v>88</v>
      </c>
      <c r="CL2772">
        <v>94</v>
      </c>
      <c r="CM2772">
        <v>95</v>
      </c>
      <c r="CN2772">
        <v>105</v>
      </c>
      <c r="CO2772">
        <v>113</v>
      </c>
      <c r="CP2772">
        <v>116</v>
      </c>
      <c r="CQ2772">
        <v>117</v>
      </c>
      <c r="CR2772">
        <v>117</v>
      </c>
      <c r="CS2772">
        <v>126</v>
      </c>
      <c r="CT2772">
        <v>125</v>
      </c>
      <c r="CU2772">
        <v>127</v>
      </c>
      <c r="CV2772">
        <v>136</v>
      </c>
      <c r="CW2772">
        <v>138</v>
      </c>
      <c r="CX2772">
        <v>139</v>
      </c>
      <c r="CY2772">
        <v>139</v>
      </c>
    </row>
    <row r="2773" spans="2:103" x14ac:dyDescent="0.35">
      <c r="B2773" t="s">
        <v>609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1</v>
      </c>
      <c r="BE2773">
        <v>1</v>
      </c>
      <c r="BF2773">
        <v>1</v>
      </c>
      <c r="BG2773">
        <v>1</v>
      </c>
      <c r="BH2773">
        <v>1</v>
      </c>
      <c r="BI2773">
        <v>1</v>
      </c>
      <c r="BJ2773">
        <v>1</v>
      </c>
      <c r="BK2773">
        <v>1</v>
      </c>
      <c r="BL2773">
        <v>5</v>
      </c>
      <c r="BM2773">
        <v>8</v>
      </c>
      <c r="BN2773">
        <v>9</v>
      </c>
      <c r="BO2773">
        <v>13</v>
      </c>
      <c r="BP2773">
        <v>19</v>
      </c>
      <c r="BQ2773">
        <v>27</v>
      </c>
      <c r="BR2773">
        <v>39</v>
      </c>
      <c r="BS2773">
        <v>46</v>
      </c>
      <c r="BT2773">
        <v>48</v>
      </c>
      <c r="BU2773">
        <v>48</v>
      </c>
      <c r="BV2773">
        <v>68</v>
      </c>
      <c r="BW2773">
        <v>86</v>
      </c>
      <c r="BX2773">
        <v>113</v>
      </c>
      <c r="BY2773">
        <v>127</v>
      </c>
      <c r="BZ2773">
        <v>140</v>
      </c>
      <c r="CA2773">
        <v>147</v>
      </c>
      <c r="CB2773">
        <v>161</v>
      </c>
      <c r="CC2773">
        <v>178</v>
      </c>
      <c r="CD2773">
        <v>193</v>
      </c>
      <c r="CE2773">
        <v>203</v>
      </c>
      <c r="CF2773">
        <v>222</v>
      </c>
      <c r="CG2773">
        <v>235</v>
      </c>
      <c r="CH2773">
        <v>243</v>
      </c>
      <c r="CI2773">
        <v>250</v>
      </c>
      <c r="CJ2773">
        <v>253</v>
      </c>
      <c r="CK2773">
        <v>253</v>
      </c>
      <c r="CL2773">
        <v>269</v>
      </c>
      <c r="CM2773">
        <v>271</v>
      </c>
      <c r="CN2773">
        <v>295</v>
      </c>
      <c r="CO2773">
        <v>309</v>
      </c>
      <c r="CP2773">
        <v>328</v>
      </c>
      <c r="CQ2773">
        <v>338</v>
      </c>
      <c r="CR2773">
        <v>338</v>
      </c>
      <c r="CS2773">
        <v>352</v>
      </c>
      <c r="CT2773">
        <v>364</v>
      </c>
      <c r="CU2773">
        <v>387</v>
      </c>
      <c r="CV2773">
        <v>405</v>
      </c>
      <c r="CW2773">
        <v>423</v>
      </c>
      <c r="CX2773">
        <v>434</v>
      </c>
      <c r="CY2773">
        <v>448</v>
      </c>
    </row>
    <row r="2774" spans="2:103" x14ac:dyDescent="0.35">
      <c r="B2774" t="s">
        <v>609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2</v>
      </c>
      <c r="BM2774">
        <v>2</v>
      </c>
      <c r="BN2774">
        <v>1</v>
      </c>
      <c r="BO2774">
        <v>1</v>
      </c>
      <c r="BP2774">
        <v>1</v>
      </c>
      <c r="BQ2774">
        <v>1</v>
      </c>
      <c r="BR2774">
        <v>2</v>
      </c>
      <c r="BS2774">
        <v>2</v>
      </c>
      <c r="BT2774">
        <v>2</v>
      </c>
      <c r="BU2774">
        <v>2</v>
      </c>
      <c r="BV2774">
        <v>2</v>
      </c>
      <c r="BW2774">
        <v>3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4</v>
      </c>
      <c r="CD2774">
        <v>5</v>
      </c>
      <c r="CE2774">
        <v>5</v>
      </c>
      <c r="CF2774">
        <v>8</v>
      </c>
      <c r="CG2774">
        <v>8</v>
      </c>
      <c r="CH2774">
        <v>8</v>
      </c>
      <c r="CI2774">
        <v>9</v>
      </c>
      <c r="CJ2774">
        <v>10</v>
      </c>
      <c r="CK2774">
        <v>10</v>
      </c>
      <c r="CL2774">
        <v>11</v>
      </c>
      <c r="CM2774">
        <v>11</v>
      </c>
      <c r="CN2774">
        <v>11</v>
      </c>
      <c r="CO2774">
        <v>11</v>
      </c>
      <c r="CP2774">
        <v>11</v>
      </c>
      <c r="CQ2774">
        <v>12</v>
      </c>
      <c r="CR2774">
        <v>12</v>
      </c>
      <c r="CS2774">
        <v>11</v>
      </c>
      <c r="CT2774">
        <v>11</v>
      </c>
      <c r="CU2774">
        <v>11</v>
      </c>
      <c r="CV2774">
        <v>11</v>
      </c>
      <c r="CW2774">
        <v>11</v>
      </c>
      <c r="CX2774">
        <v>11</v>
      </c>
      <c r="CY2774">
        <v>11</v>
      </c>
    </row>
    <row r="2775" spans="2:103" x14ac:dyDescent="0.35">
      <c r="B2775" t="s">
        <v>609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1</v>
      </c>
      <c r="BW2775">
        <v>1</v>
      </c>
      <c r="BX2775">
        <v>2</v>
      </c>
      <c r="BY2775">
        <v>2</v>
      </c>
      <c r="BZ2775">
        <v>2</v>
      </c>
      <c r="CA2775">
        <v>2</v>
      </c>
      <c r="CB2775">
        <v>2</v>
      </c>
      <c r="CC2775">
        <v>2</v>
      </c>
      <c r="CD2775">
        <v>1</v>
      </c>
      <c r="CE2775">
        <v>1</v>
      </c>
      <c r="CF2775">
        <v>1</v>
      </c>
      <c r="CG2775">
        <v>1</v>
      </c>
      <c r="CH2775">
        <v>1</v>
      </c>
      <c r="CI2775">
        <v>3</v>
      </c>
      <c r="CJ2775">
        <v>3</v>
      </c>
      <c r="CK2775">
        <v>3</v>
      </c>
      <c r="CL2775">
        <v>3</v>
      </c>
      <c r="CM2775">
        <v>3</v>
      </c>
      <c r="CN2775">
        <v>3</v>
      </c>
      <c r="CO2775">
        <v>3</v>
      </c>
      <c r="CP2775">
        <v>3</v>
      </c>
      <c r="CQ2775">
        <v>3</v>
      </c>
      <c r="CR2775">
        <v>3</v>
      </c>
      <c r="CS2775">
        <v>3</v>
      </c>
      <c r="CT2775">
        <v>3</v>
      </c>
      <c r="CU2775">
        <v>4</v>
      </c>
      <c r="CV2775">
        <v>5</v>
      </c>
      <c r="CW2775">
        <v>5</v>
      </c>
      <c r="CX2775">
        <v>5</v>
      </c>
      <c r="CY2775">
        <v>5</v>
      </c>
    </row>
    <row r="2776" spans="2:103" x14ac:dyDescent="0.35">
      <c r="B2776" t="s">
        <v>609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1</v>
      </c>
      <c r="BH2776">
        <v>1</v>
      </c>
      <c r="BI2776">
        <v>1</v>
      </c>
      <c r="BJ2776">
        <v>1</v>
      </c>
      <c r="BK2776">
        <v>1</v>
      </c>
      <c r="BL2776">
        <v>2</v>
      </c>
      <c r="BM2776">
        <v>1</v>
      </c>
      <c r="BN2776">
        <v>1</v>
      </c>
      <c r="BO2776">
        <v>2</v>
      </c>
      <c r="BP2776">
        <v>2</v>
      </c>
      <c r="BQ2776">
        <v>3</v>
      </c>
      <c r="BR2776">
        <v>6</v>
      </c>
      <c r="BS2776">
        <v>6</v>
      </c>
      <c r="BT2776">
        <v>6</v>
      </c>
      <c r="BU2776">
        <v>6</v>
      </c>
      <c r="BV2776">
        <v>8</v>
      </c>
      <c r="BW2776">
        <v>9</v>
      </c>
      <c r="BX2776">
        <v>10</v>
      </c>
      <c r="BY2776">
        <v>13</v>
      </c>
      <c r="BZ2776">
        <v>13</v>
      </c>
      <c r="CA2776">
        <v>14</v>
      </c>
      <c r="CB2776">
        <v>16</v>
      </c>
      <c r="CC2776">
        <v>18</v>
      </c>
      <c r="CD2776">
        <v>19</v>
      </c>
      <c r="CE2776">
        <v>21</v>
      </c>
      <c r="CF2776">
        <v>21</v>
      </c>
      <c r="CG2776">
        <v>21</v>
      </c>
      <c r="CH2776">
        <v>21</v>
      </c>
      <c r="CI2776">
        <v>22</v>
      </c>
      <c r="CJ2776">
        <v>22</v>
      </c>
      <c r="CK2776">
        <v>22</v>
      </c>
      <c r="CL2776">
        <v>22</v>
      </c>
      <c r="CM2776">
        <v>22</v>
      </c>
      <c r="CN2776">
        <v>24</v>
      </c>
      <c r="CO2776">
        <v>24</v>
      </c>
      <c r="CP2776">
        <v>26</v>
      </c>
      <c r="CQ2776">
        <v>29</v>
      </c>
      <c r="CR2776">
        <v>29</v>
      </c>
      <c r="CS2776">
        <v>34</v>
      </c>
      <c r="CT2776">
        <v>35</v>
      </c>
      <c r="CU2776">
        <v>42</v>
      </c>
      <c r="CV2776">
        <v>45</v>
      </c>
      <c r="CW2776">
        <v>46</v>
      </c>
      <c r="CX2776">
        <v>46</v>
      </c>
      <c r="CY2776">
        <v>48</v>
      </c>
    </row>
    <row r="2777" spans="2:103" x14ac:dyDescent="0.35">
      <c r="B2777" t="s">
        <v>609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1</v>
      </c>
      <c r="AZ2777">
        <v>1</v>
      </c>
      <c r="BA2777">
        <v>1</v>
      </c>
      <c r="BB2777">
        <v>1</v>
      </c>
      <c r="BC2777">
        <v>2</v>
      </c>
      <c r="BD2777">
        <v>2</v>
      </c>
      <c r="BE2777">
        <v>2</v>
      </c>
      <c r="BF2777">
        <v>2</v>
      </c>
      <c r="BG2777">
        <v>2</v>
      </c>
      <c r="BH2777">
        <v>3</v>
      </c>
      <c r="BI2777">
        <v>4</v>
      </c>
      <c r="BJ2777">
        <v>10</v>
      </c>
      <c r="BK2777">
        <v>4</v>
      </c>
      <c r="BL2777">
        <v>42</v>
      </c>
      <c r="BM2777">
        <v>66</v>
      </c>
      <c r="BN2777">
        <v>93</v>
      </c>
      <c r="BO2777">
        <v>135</v>
      </c>
      <c r="BP2777">
        <v>170</v>
      </c>
      <c r="BQ2777">
        <v>198</v>
      </c>
      <c r="BR2777">
        <v>223</v>
      </c>
      <c r="BS2777">
        <v>275</v>
      </c>
      <c r="BT2777">
        <v>362</v>
      </c>
      <c r="BU2777">
        <v>396</v>
      </c>
      <c r="BV2777">
        <v>428</v>
      </c>
      <c r="BW2777">
        <v>496</v>
      </c>
      <c r="BX2777">
        <v>638</v>
      </c>
      <c r="BY2777">
        <v>640</v>
      </c>
      <c r="BZ2777">
        <v>689</v>
      </c>
      <c r="CA2777">
        <v>736</v>
      </c>
      <c r="CB2777">
        <v>766</v>
      </c>
      <c r="CC2777">
        <v>835</v>
      </c>
      <c r="CD2777">
        <v>912</v>
      </c>
      <c r="CE2777">
        <v>1006</v>
      </c>
      <c r="CF2777">
        <v>1083</v>
      </c>
      <c r="CG2777">
        <v>1147</v>
      </c>
      <c r="CH2777">
        <v>1215</v>
      </c>
      <c r="CI2777">
        <v>1331</v>
      </c>
      <c r="CJ2777">
        <v>1359</v>
      </c>
      <c r="CK2777">
        <v>1359</v>
      </c>
      <c r="CL2777">
        <v>1508</v>
      </c>
      <c r="CM2777">
        <v>1492</v>
      </c>
      <c r="CN2777">
        <v>1682</v>
      </c>
      <c r="CO2777">
        <v>1778</v>
      </c>
      <c r="CP2777">
        <v>1839</v>
      </c>
      <c r="CQ2777">
        <v>1873</v>
      </c>
      <c r="CR2777">
        <v>1873</v>
      </c>
      <c r="CS2777">
        <v>1953</v>
      </c>
      <c r="CT2777">
        <v>2001</v>
      </c>
      <c r="CU2777">
        <v>2086</v>
      </c>
      <c r="CV2777">
        <v>2296</v>
      </c>
      <c r="CW2777">
        <v>2327</v>
      </c>
      <c r="CX2777">
        <v>2376</v>
      </c>
      <c r="CY2777">
        <v>2432</v>
      </c>
    </row>
    <row r="2778" spans="2:103" x14ac:dyDescent="0.35">
      <c r="B2778" t="s">
        <v>609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1</v>
      </c>
      <c r="BS2778">
        <v>1</v>
      </c>
      <c r="BT2778">
        <v>1</v>
      </c>
      <c r="BU2778">
        <v>1</v>
      </c>
      <c r="BV2778">
        <v>2</v>
      </c>
      <c r="BW2778">
        <v>3</v>
      </c>
      <c r="BX2778">
        <v>3</v>
      </c>
      <c r="BY2778">
        <v>3</v>
      </c>
      <c r="BZ2778">
        <v>3</v>
      </c>
      <c r="CA2778">
        <v>3</v>
      </c>
      <c r="CB2778">
        <v>3</v>
      </c>
      <c r="CC2778">
        <v>3</v>
      </c>
      <c r="CD2778">
        <v>3</v>
      </c>
      <c r="CE2778">
        <v>5</v>
      </c>
      <c r="CF2778">
        <v>5</v>
      </c>
      <c r="CG2778">
        <v>7</v>
      </c>
      <c r="CH2778">
        <v>10</v>
      </c>
      <c r="CI2778">
        <v>10</v>
      </c>
      <c r="CJ2778">
        <v>10</v>
      </c>
      <c r="CK2778">
        <v>10</v>
      </c>
      <c r="CL2778">
        <v>10</v>
      </c>
      <c r="CM2778">
        <v>11</v>
      </c>
      <c r="CN2778">
        <v>12</v>
      </c>
      <c r="CO2778">
        <v>13</v>
      </c>
      <c r="CP2778">
        <v>14</v>
      </c>
      <c r="CQ2778">
        <v>14</v>
      </c>
      <c r="CR2778">
        <v>14</v>
      </c>
      <c r="CS2778">
        <v>18</v>
      </c>
      <c r="CT2778">
        <v>19</v>
      </c>
      <c r="CU2778">
        <v>19</v>
      </c>
      <c r="CV2778">
        <v>19</v>
      </c>
      <c r="CW2778">
        <v>19</v>
      </c>
      <c r="CX2778">
        <v>20</v>
      </c>
      <c r="CY2778">
        <v>20</v>
      </c>
    </row>
    <row r="2779" spans="2:103" x14ac:dyDescent="0.35">
      <c r="B2779" t="s">
        <v>609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2</v>
      </c>
      <c r="CB2779">
        <v>2</v>
      </c>
      <c r="CC2779">
        <v>2</v>
      </c>
      <c r="CD2779">
        <v>2</v>
      </c>
      <c r="CE2779">
        <v>2</v>
      </c>
      <c r="CF2779">
        <v>3</v>
      </c>
      <c r="CG2779">
        <v>4</v>
      </c>
      <c r="CH2779">
        <v>4</v>
      </c>
      <c r="CI2779">
        <v>4</v>
      </c>
      <c r="CJ2779">
        <v>4</v>
      </c>
      <c r="CK2779">
        <v>4</v>
      </c>
      <c r="CL2779">
        <v>4</v>
      </c>
      <c r="CM2779">
        <v>4</v>
      </c>
      <c r="CN2779">
        <v>5</v>
      </c>
      <c r="CO2779">
        <v>6</v>
      </c>
      <c r="CP2779">
        <v>6</v>
      </c>
      <c r="CQ2779">
        <v>6</v>
      </c>
      <c r="CR2779">
        <v>6</v>
      </c>
      <c r="CS2779">
        <v>7</v>
      </c>
      <c r="CT2779">
        <v>6</v>
      </c>
      <c r="CU2779">
        <v>6</v>
      </c>
      <c r="CV2779">
        <v>7</v>
      </c>
      <c r="CW2779">
        <v>7</v>
      </c>
      <c r="CX2779">
        <v>7</v>
      </c>
      <c r="CY2779">
        <v>7</v>
      </c>
    </row>
    <row r="2780" spans="2:103" x14ac:dyDescent="0.35">
      <c r="B2780" t="s">
        <v>609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1</v>
      </c>
      <c r="BC2780">
        <v>1</v>
      </c>
      <c r="BD2780">
        <v>1</v>
      </c>
      <c r="BE2780">
        <v>1</v>
      </c>
      <c r="BF2780">
        <v>1</v>
      </c>
      <c r="BG2780">
        <v>1</v>
      </c>
      <c r="BH2780">
        <v>1</v>
      </c>
      <c r="BI2780">
        <v>1</v>
      </c>
      <c r="BJ2780">
        <v>1</v>
      </c>
      <c r="BK2780">
        <v>1</v>
      </c>
      <c r="BL2780">
        <v>1</v>
      </c>
      <c r="BM2780">
        <v>1</v>
      </c>
      <c r="BN2780">
        <v>2</v>
      </c>
      <c r="BO2780">
        <v>2</v>
      </c>
      <c r="BP2780">
        <v>2</v>
      </c>
      <c r="BQ2780">
        <v>4</v>
      </c>
      <c r="BR2780">
        <v>6</v>
      </c>
      <c r="BS2780">
        <v>6</v>
      </c>
      <c r="BT2780">
        <v>8</v>
      </c>
      <c r="BU2780">
        <v>8</v>
      </c>
      <c r="BV2780">
        <v>13</v>
      </c>
      <c r="BW2780">
        <v>17</v>
      </c>
      <c r="BX2780">
        <v>17</v>
      </c>
      <c r="BY2780">
        <v>18</v>
      </c>
      <c r="BZ2780">
        <v>18</v>
      </c>
      <c r="CA2780">
        <v>21</v>
      </c>
      <c r="CB2780">
        <v>25</v>
      </c>
      <c r="CC2780">
        <v>26</v>
      </c>
      <c r="CD2780">
        <v>27</v>
      </c>
      <c r="CE2780">
        <v>34</v>
      </c>
      <c r="CF2780">
        <v>35</v>
      </c>
      <c r="CG2780">
        <v>37</v>
      </c>
      <c r="CH2780">
        <v>37</v>
      </c>
      <c r="CI2780">
        <v>42</v>
      </c>
      <c r="CJ2780">
        <v>43</v>
      </c>
      <c r="CK2780">
        <v>43</v>
      </c>
      <c r="CL2780">
        <v>43</v>
      </c>
      <c r="CM2780">
        <v>45</v>
      </c>
      <c r="CN2780">
        <v>45</v>
      </c>
      <c r="CO2780">
        <v>45</v>
      </c>
      <c r="CP2780">
        <v>45</v>
      </c>
      <c r="CQ2780">
        <v>45</v>
      </c>
      <c r="CR2780">
        <v>45</v>
      </c>
      <c r="CS2780">
        <v>47</v>
      </c>
      <c r="CT2780">
        <v>47</v>
      </c>
      <c r="CU2780">
        <v>48</v>
      </c>
      <c r="CV2780">
        <v>47</v>
      </c>
      <c r="CW2780">
        <v>47</v>
      </c>
      <c r="CX2780">
        <v>47</v>
      </c>
      <c r="CY2780">
        <v>48</v>
      </c>
    </row>
    <row r="2781" spans="2:103" x14ac:dyDescent="0.35">
      <c r="B2781" t="s">
        <v>609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2</v>
      </c>
      <c r="BJ2781">
        <v>2</v>
      </c>
      <c r="BK2781">
        <v>11</v>
      </c>
      <c r="BL2781">
        <v>11</v>
      </c>
      <c r="BM2781">
        <v>22</v>
      </c>
      <c r="BN2781">
        <v>34</v>
      </c>
      <c r="BO2781">
        <v>34</v>
      </c>
      <c r="BP2781">
        <v>36</v>
      </c>
      <c r="BQ2781">
        <v>43</v>
      </c>
      <c r="BR2781">
        <v>58</v>
      </c>
      <c r="BS2781">
        <v>82</v>
      </c>
      <c r="BT2781">
        <v>93</v>
      </c>
      <c r="BU2781">
        <v>179</v>
      </c>
      <c r="BV2781">
        <v>184</v>
      </c>
      <c r="BW2781">
        <v>201</v>
      </c>
      <c r="BX2781">
        <v>268</v>
      </c>
      <c r="BY2781">
        <v>283</v>
      </c>
      <c r="BZ2781">
        <v>301</v>
      </c>
      <c r="CA2781">
        <v>321</v>
      </c>
      <c r="CB2781">
        <v>335</v>
      </c>
      <c r="CC2781">
        <v>361</v>
      </c>
      <c r="CD2781">
        <v>376</v>
      </c>
      <c r="CE2781">
        <v>389</v>
      </c>
      <c r="CF2781">
        <v>413</v>
      </c>
      <c r="CG2781">
        <v>435</v>
      </c>
      <c r="CH2781">
        <v>445</v>
      </c>
      <c r="CI2781">
        <v>454</v>
      </c>
      <c r="CJ2781">
        <v>466</v>
      </c>
      <c r="CK2781">
        <v>466</v>
      </c>
      <c r="CL2781">
        <v>478</v>
      </c>
      <c r="CM2781">
        <v>491</v>
      </c>
      <c r="CN2781">
        <v>497</v>
      </c>
      <c r="CO2781">
        <v>509</v>
      </c>
      <c r="CP2781">
        <v>518</v>
      </c>
      <c r="CQ2781">
        <v>530</v>
      </c>
      <c r="CR2781">
        <v>530</v>
      </c>
      <c r="CS2781">
        <v>556</v>
      </c>
      <c r="CT2781">
        <v>573</v>
      </c>
      <c r="CU2781">
        <v>584</v>
      </c>
      <c r="CV2781">
        <v>593</v>
      </c>
      <c r="CW2781">
        <v>603</v>
      </c>
      <c r="CX2781">
        <v>608</v>
      </c>
      <c r="CY2781">
        <v>619</v>
      </c>
    </row>
    <row r="2782" spans="2:103" x14ac:dyDescent="0.35">
      <c r="B2782" t="s">
        <v>609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2</v>
      </c>
      <c r="BM2782">
        <v>5</v>
      </c>
      <c r="BN2782">
        <v>6</v>
      </c>
      <c r="BO2782">
        <v>6</v>
      </c>
      <c r="BP2782">
        <v>6</v>
      </c>
      <c r="BQ2782">
        <v>8</v>
      </c>
      <c r="BR2782">
        <v>10</v>
      </c>
      <c r="BS2782">
        <v>11</v>
      </c>
      <c r="BT2782">
        <v>15</v>
      </c>
      <c r="BU2782">
        <v>15</v>
      </c>
      <c r="BV2782">
        <v>21</v>
      </c>
      <c r="BW2782">
        <v>22</v>
      </c>
      <c r="BX2782">
        <v>24</v>
      </c>
      <c r="BY2782">
        <v>28</v>
      </c>
      <c r="BZ2782">
        <v>31</v>
      </c>
      <c r="CA2782">
        <v>33</v>
      </c>
      <c r="CB2782">
        <v>36</v>
      </c>
      <c r="CC2782">
        <v>38</v>
      </c>
      <c r="CD2782">
        <v>38</v>
      </c>
      <c r="CE2782">
        <v>39</v>
      </c>
      <c r="CF2782">
        <v>43</v>
      </c>
      <c r="CG2782">
        <v>44</v>
      </c>
      <c r="CH2782">
        <v>49</v>
      </c>
      <c r="CI2782">
        <v>50</v>
      </c>
      <c r="CJ2782">
        <v>52</v>
      </c>
      <c r="CK2782">
        <v>52</v>
      </c>
      <c r="CL2782">
        <v>53</v>
      </c>
      <c r="CM2782">
        <v>54</v>
      </c>
      <c r="CN2782">
        <v>55</v>
      </c>
      <c r="CO2782">
        <v>56</v>
      </c>
      <c r="CP2782">
        <v>83</v>
      </c>
      <c r="CQ2782">
        <v>83</v>
      </c>
      <c r="CR2782">
        <v>83</v>
      </c>
      <c r="CS2782">
        <v>87</v>
      </c>
      <c r="CT2782">
        <v>88</v>
      </c>
      <c r="CU2782">
        <v>91</v>
      </c>
      <c r="CV2782">
        <v>94</v>
      </c>
      <c r="CW2782">
        <v>95</v>
      </c>
      <c r="CX2782">
        <v>96</v>
      </c>
      <c r="CY2782">
        <v>98</v>
      </c>
    </row>
    <row r="2783" spans="2:103" x14ac:dyDescent="0.35">
      <c r="B2783" t="s">
        <v>609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1</v>
      </c>
      <c r="BT2783">
        <v>1</v>
      </c>
      <c r="BU2783">
        <v>1</v>
      </c>
      <c r="BV2783">
        <v>4</v>
      </c>
      <c r="BW2783">
        <v>5</v>
      </c>
      <c r="BX2783">
        <v>6</v>
      </c>
      <c r="BY2783">
        <v>7</v>
      </c>
      <c r="BZ2783">
        <v>7</v>
      </c>
      <c r="CA2783">
        <v>8</v>
      </c>
      <c r="CB2783">
        <v>11</v>
      </c>
      <c r="CC2783">
        <v>14</v>
      </c>
      <c r="CD2783">
        <v>14</v>
      </c>
      <c r="CE2783">
        <v>14</v>
      </c>
      <c r="CF2783">
        <v>14</v>
      </c>
      <c r="CG2783">
        <v>17</v>
      </c>
      <c r="CH2783">
        <v>17</v>
      </c>
      <c r="CI2783">
        <v>20</v>
      </c>
      <c r="CJ2783">
        <v>20</v>
      </c>
      <c r="CK2783">
        <v>20</v>
      </c>
      <c r="CL2783">
        <v>19</v>
      </c>
      <c r="CM2783">
        <v>19</v>
      </c>
      <c r="CN2783">
        <v>20</v>
      </c>
      <c r="CO2783">
        <v>22</v>
      </c>
      <c r="CP2783">
        <v>21</v>
      </c>
      <c r="CQ2783">
        <v>23</v>
      </c>
      <c r="CR2783">
        <v>23</v>
      </c>
      <c r="CS2783">
        <v>27</v>
      </c>
      <c r="CT2783">
        <v>29</v>
      </c>
      <c r="CU2783">
        <v>47</v>
      </c>
      <c r="CV2783">
        <v>48</v>
      </c>
      <c r="CW2783">
        <v>48</v>
      </c>
      <c r="CX2783">
        <v>50</v>
      </c>
      <c r="CY2783">
        <v>122</v>
      </c>
    </row>
    <row r="2784" spans="2:103" x14ac:dyDescent="0.35">
      <c r="B2784" t="s">
        <v>609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1</v>
      </c>
      <c r="BS2784">
        <v>1</v>
      </c>
      <c r="BT2784">
        <v>1</v>
      </c>
      <c r="BU2784">
        <v>1</v>
      </c>
      <c r="BV2784">
        <v>1</v>
      </c>
      <c r="BW2784">
        <v>1</v>
      </c>
      <c r="BX2784">
        <v>1</v>
      </c>
      <c r="BY2784">
        <v>1</v>
      </c>
      <c r="BZ2784">
        <v>1</v>
      </c>
      <c r="CA2784">
        <v>1</v>
      </c>
      <c r="CB2784">
        <v>1</v>
      </c>
      <c r="CC2784">
        <v>1</v>
      </c>
      <c r="CD2784">
        <v>1</v>
      </c>
      <c r="CE2784">
        <v>2</v>
      </c>
      <c r="CF2784">
        <v>1</v>
      </c>
      <c r="CG2784">
        <v>1</v>
      </c>
      <c r="CH2784">
        <v>1</v>
      </c>
      <c r="CI2784">
        <v>1</v>
      </c>
      <c r="CJ2784">
        <v>1</v>
      </c>
      <c r="CK2784">
        <v>1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</row>
    <row r="2785" spans="2:103" x14ac:dyDescent="0.35">
      <c r="B2785" t="s">
        <v>609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1</v>
      </c>
      <c r="BW2785">
        <v>1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2</v>
      </c>
      <c r="CE2785">
        <v>1</v>
      </c>
      <c r="CF2785">
        <v>3</v>
      </c>
      <c r="CG2785">
        <v>3</v>
      </c>
      <c r="CH2785">
        <v>3</v>
      </c>
      <c r="CI2785">
        <v>3</v>
      </c>
      <c r="CJ2785">
        <v>3</v>
      </c>
      <c r="CK2785">
        <v>3</v>
      </c>
      <c r="CL2785">
        <v>3</v>
      </c>
      <c r="CM2785">
        <v>3</v>
      </c>
      <c r="CN2785">
        <v>3</v>
      </c>
      <c r="CO2785">
        <v>3</v>
      </c>
      <c r="CP2785">
        <v>3</v>
      </c>
      <c r="CQ2785">
        <v>3</v>
      </c>
      <c r="CR2785">
        <v>3</v>
      </c>
      <c r="CS2785">
        <v>3</v>
      </c>
      <c r="CT2785">
        <v>3</v>
      </c>
      <c r="CU2785">
        <v>3</v>
      </c>
      <c r="CV2785">
        <v>3</v>
      </c>
      <c r="CW2785">
        <v>3</v>
      </c>
      <c r="CX2785">
        <v>3</v>
      </c>
      <c r="CY2785">
        <v>3</v>
      </c>
    </row>
    <row r="2786" spans="2:103" x14ac:dyDescent="0.35">
      <c r="B2786" t="s">
        <v>609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2</v>
      </c>
      <c r="CV2786">
        <v>2</v>
      </c>
      <c r="CW2786">
        <v>2</v>
      </c>
      <c r="CX2786">
        <v>2</v>
      </c>
      <c r="CY2786">
        <v>2</v>
      </c>
    </row>
    <row r="2787" spans="2:103" x14ac:dyDescent="0.35">
      <c r="B2787" t="s">
        <v>609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2</v>
      </c>
      <c r="CD2787">
        <v>2</v>
      </c>
      <c r="CE2787">
        <v>3</v>
      </c>
      <c r="CF2787">
        <v>3</v>
      </c>
      <c r="CG2787">
        <v>4</v>
      </c>
      <c r="CH2787">
        <v>4</v>
      </c>
      <c r="CI2787">
        <v>4</v>
      </c>
      <c r="CJ2787">
        <v>4</v>
      </c>
      <c r="CK2787">
        <v>4</v>
      </c>
      <c r="CL2787">
        <v>4</v>
      </c>
      <c r="CM2787">
        <v>4</v>
      </c>
      <c r="CN2787">
        <v>4</v>
      </c>
      <c r="CO2787">
        <v>5</v>
      </c>
      <c r="CP2787">
        <v>5</v>
      </c>
      <c r="CQ2787">
        <v>4</v>
      </c>
      <c r="CR2787">
        <v>4</v>
      </c>
      <c r="CS2787">
        <v>4</v>
      </c>
      <c r="CT2787">
        <v>5</v>
      </c>
      <c r="CU2787">
        <v>5</v>
      </c>
      <c r="CV2787">
        <v>5</v>
      </c>
      <c r="CW2787">
        <v>7</v>
      </c>
      <c r="CX2787">
        <v>7</v>
      </c>
      <c r="CY2787">
        <v>7</v>
      </c>
    </row>
    <row r="2788" spans="2:103" x14ac:dyDescent="0.35">
      <c r="B2788" t="s">
        <v>609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2</v>
      </c>
      <c r="BL2788">
        <v>2</v>
      </c>
      <c r="BM2788">
        <v>2</v>
      </c>
      <c r="BN2788">
        <v>6</v>
      </c>
      <c r="BO2788">
        <v>7</v>
      </c>
      <c r="BP2788">
        <v>7</v>
      </c>
      <c r="BQ2788">
        <v>9</v>
      </c>
      <c r="BR2788">
        <v>10</v>
      </c>
      <c r="BS2788">
        <v>14</v>
      </c>
      <c r="BT2788">
        <v>14</v>
      </c>
      <c r="BU2788">
        <v>14</v>
      </c>
      <c r="BV2788">
        <v>14</v>
      </c>
      <c r="BW2788">
        <v>21</v>
      </c>
      <c r="BX2788">
        <v>20</v>
      </c>
      <c r="BY2788">
        <v>20</v>
      </c>
      <c r="BZ2788">
        <v>22</v>
      </c>
      <c r="CA2788">
        <v>23</v>
      </c>
      <c r="CB2788">
        <v>24</v>
      </c>
      <c r="CC2788">
        <v>27</v>
      </c>
      <c r="CD2788">
        <v>30</v>
      </c>
      <c r="CE2788">
        <v>32</v>
      </c>
      <c r="CF2788">
        <v>37</v>
      </c>
      <c r="CG2788">
        <v>37</v>
      </c>
      <c r="CH2788">
        <v>42</v>
      </c>
      <c r="CI2788">
        <v>42</v>
      </c>
      <c r="CJ2788">
        <v>44</v>
      </c>
      <c r="CK2788">
        <v>44</v>
      </c>
      <c r="CL2788">
        <v>45</v>
      </c>
      <c r="CM2788">
        <v>46</v>
      </c>
      <c r="CN2788">
        <v>46</v>
      </c>
      <c r="CO2788">
        <v>46</v>
      </c>
      <c r="CP2788">
        <v>46</v>
      </c>
      <c r="CQ2788">
        <v>46</v>
      </c>
      <c r="CR2788">
        <v>46</v>
      </c>
      <c r="CS2788">
        <v>46</v>
      </c>
      <c r="CT2788">
        <v>46</v>
      </c>
      <c r="CU2788">
        <v>49</v>
      </c>
      <c r="CV2788">
        <v>52</v>
      </c>
      <c r="CW2788">
        <v>54</v>
      </c>
      <c r="CX2788">
        <v>54</v>
      </c>
      <c r="CY2788">
        <v>54</v>
      </c>
    </row>
    <row r="2789" spans="2:103" x14ac:dyDescent="0.35">
      <c r="B2789" t="s">
        <v>609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2</v>
      </c>
      <c r="BY2789">
        <v>2</v>
      </c>
      <c r="BZ2789">
        <v>2</v>
      </c>
      <c r="CA2789">
        <v>2</v>
      </c>
      <c r="CB2789">
        <v>2</v>
      </c>
      <c r="CC2789">
        <v>2</v>
      </c>
      <c r="CD2789">
        <v>2</v>
      </c>
      <c r="CE2789">
        <v>2</v>
      </c>
      <c r="CF2789">
        <v>2</v>
      </c>
      <c r="CG2789">
        <v>2</v>
      </c>
      <c r="CH2789">
        <v>2</v>
      </c>
      <c r="CI2789">
        <v>2</v>
      </c>
      <c r="CJ2789">
        <v>2</v>
      </c>
      <c r="CK2789">
        <v>2</v>
      </c>
      <c r="CL2789">
        <v>2</v>
      </c>
      <c r="CM2789">
        <v>2</v>
      </c>
      <c r="CN2789">
        <v>2</v>
      </c>
      <c r="CO2789">
        <v>2</v>
      </c>
      <c r="CP2789">
        <v>2</v>
      </c>
      <c r="CQ2789">
        <v>2</v>
      </c>
      <c r="CR2789">
        <v>2</v>
      </c>
      <c r="CS2789">
        <v>2</v>
      </c>
      <c r="CT2789">
        <v>2</v>
      </c>
      <c r="CU2789">
        <v>2</v>
      </c>
      <c r="CV2789">
        <v>2</v>
      </c>
      <c r="CW2789">
        <v>2</v>
      </c>
      <c r="CX2789">
        <v>4</v>
      </c>
      <c r="CY2789">
        <v>4</v>
      </c>
    </row>
    <row r="2790" spans="2:103" x14ac:dyDescent="0.35">
      <c r="B2790" t="s">
        <v>609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0</v>
      </c>
      <c r="BP2790">
        <v>0</v>
      </c>
      <c r="BQ2790">
        <v>0</v>
      </c>
      <c r="BR2790">
        <v>0</v>
      </c>
      <c r="BS2790">
        <v>1</v>
      </c>
      <c r="BT2790">
        <v>1</v>
      </c>
      <c r="BU2790">
        <v>1</v>
      </c>
      <c r="BV2790">
        <v>1</v>
      </c>
      <c r="BW2790">
        <v>1</v>
      </c>
      <c r="BX2790">
        <v>1</v>
      </c>
      <c r="BY2790">
        <v>1</v>
      </c>
      <c r="BZ2790">
        <v>1</v>
      </c>
      <c r="CA2790">
        <v>5</v>
      </c>
      <c r="CB2790">
        <v>5</v>
      </c>
      <c r="CC2790">
        <v>5</v>
      </c>
      <c r="CD2790">
        <v>5</v>
      </c>
      <c r="CE2790">
        <v>5</v>
      </c>
      <c r="CF2790">
        <v>5</v>
      </c>
      <c r="CG2790">
        <v>5</v>
      </c>
      <c r="CH2790">
        <v>5</v>
      </c>
      <c r="CI2790">
        <v>6</v>
      </c>
      <c r="CJ2790">
        <v>6</v>
      </c>
      <c r="CK2790">
        <v>6</v>
      </c>
      <c r="CL2790">
        <v>6</v>
      </c>
      <c r="CM2790">
        <v>6</v>
      </c>
      <c r="CN2790">
        <v>6</v>
      </c>
      <c r="CO2790">
        <v>8</v>
      </c>
      <c r="CP2790">
        <v>8</v>
      </c>
      <c r="CQ2790">
        <v>8</v>
      </c>
      <c r="CR2790">
        <v>8</v>
      </c>
      <c r="CS2790">
        <v>9</v>
      </c>
      <c r="CT2790">
        <v>10</v>
      </c>
      <c r="CU2790">
        <v>16</v>
      </c>
      <c r="CV2790">
        <v>19</v>
      </c>
      <c r="CW2790">
        <v>18</v>
      </c>
      <c r="CX2790">
        <v>18</v>
      </c>
      <c r="CY2790">
        <v>21</v>
      </c>
    </row>
    <row r="2791" spans="2:103" x14ac:dyDescent="0.35">
      <c r="B2791" t="s">
        <v>609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1</v>
      </c>
      <c r="BQ2791">
        <v>1</v>
      </c>
      <c r="BR2791">
        <v>1</v>
      </c>
      <c r="BS2791">
        <v>1</v>
      </c>
      <c r="BT2791">
        <v>1</v>
      </c>
      <c r="BU2791">
        <v>1</v>
      </c>
      <c r="BV2791">
        <v>1</v>
      </c>
      <c r="BW2791">
        <v>2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3</v>
      </c>
      <c r="CF2791">
        <v>3</v>
      </c>
      <c r="CG2791">
        <v>3</v>
      </c>
      <c r="CH2791">
        <v>3</v>
      </c>
      <c r="CI2791">
        <v>4</v>
      </c>
      <c r="CJ2791">
        <v>4</v>
      </c>
      <c r="CK2791">
        <v>4</v>
      </c>
      <c r="CL2791">
        <v>4</v>
      </c>
      <c r="CM2791">
        <v>4</v>
      </c>
      <c r="CN2791">
        <v>4</v>
      </c>
      <c r="CO2791">
        <v>4</v>
      </c>
      <c r="CP2791">
        <v>4</v>
      </c>
      <c r="CQ2791">
        <v>4</v>
      </c>
      <c r="CR2791">
        <v>4</v>
      </c>
      <c r="CS2791">
        <v>4</v>
      </c>
      <c r="CT2791">
        <v>4</v>
      </c>
      <c r="CU2791">
        <v>4</v>
      </c>
      <c r="CV2791">
        <v>4</v>
      </c>
      <c r="CW2791">
        <v>4</v>
      </c>
      <c r="CX2791">
        <v>5</v>
      </c>
      <c r="CY2791">
        <v>6</v>
      </c>
    </row>
    <row r="2792" spans="2:103" x14ac:dyDescent="0.35">
      <c r="B2792" t="s">
        <v>609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1</v>
      </c>
      <c r="AW2792">
        <v>1</v>
      </c>
      <c r="AX2792">
        <v>1</v>
      </c>
      <c r="AY2792">
        <v>1</v>
      </c>
      <c r="AZ2792">
        <v>1</v>
      </c>
      <c r="BA2792">
        <v>1</v>
      </c>
      <c r="BB2792">
        <v>5</v>
      </c>
      <c r="BC2792">
        <v>8</v>
      </c>
      <c r="BD2792">
        <v>9</v>
      </c>
      <c r="BE2792">
        <v>10</v>
      </c>
      <c r="BF2792">
        <v>10</v>
      </c>
      <c r="BG2792">
        <v>18</v>
      </c>
      <c r="BH2792">
        <v>21</v>
      </c>
      <c r="BI2792">
        <v>24</v>
      </c>
      <c r="BJ2792">
        <v>30</v>
      </c>
      <c r="BK2792">
        <v>35</v>
      </c>
      <c r="BL2792">
        <v>47</v>
      </c>
      <c r="BM2792">
        <v>48</v>
      </c>
      <c r="BN2792">
        <v>53</v>
      </c>
      <c r="BO2792">
        <v>64</v>
      </c>
      <c r="BP2792">
        <v>66</v>
      </c>
      <c r="BQ2792">
        <v>70</v>
      </c>
      <c r="BR2792">
        <v>91</v>
      </c>
      <c r="BS2792">
        <v>95</v>
      </c>
      <c r="BT2792">
        <v>101</v>
      </c>
      <c r="BU2792">
        <v>101</v>
      </c>
      <c r="BV2792">
        <v>131</v>
      </c>
      <c r="BW2792">
        <v>148</v>
      </c>
      <c r="BX2792">
        <v>199</v>
      </c>
      <c r="BY2792">
        <v>221</v>
      </c>
      <c r="BZ2792">
        <v>239</v>
      </c>
      <c r="CA2792">
        <v>258</v>
      </c>
      <c r="CB2792">
        <v>260</v>
      </c>
      <c r="CC2792">
        <v>278</v>
      </c>
      <c r="CD2792">
        <v>287</v>
      </c>
      <c r="CE2792">
        <v>288</v>
      </c>
      <c r="CF2792">
        <v>299</v>
      </c>
      <c r="CG2792">
        <v>312</v>
      </c>
      <c r="CH2792">
        <v>318</v>
      </c>
      <c r="CI2792">
        <v>318</v>
      </c>
      <c r="CJ2792">
        <v>322</v>
      </c>
      <c r="CK2792">
        <v>322</v>
      </c>
      <c r="CL2792">
        <v>321</v>
      </c>
      <c r="CM2792">
        <v>324</v>
      </c>
      <c r="CN2792">
        <v>336</v>
      </c>
      <c r="CO2792">
        <v>348</v>
      </c>
      <c r="CP2792">
        <v>357</v>
      </c>
      <c r="CQ2792">
        <v>359</v>
      </c>
      <c r="CR2792">
        <v>359</v>
      </c>
      <c r="CS2792">
        <v>369</v>
      </c>
      <c r="CT2792">
        <v>377</v>
      </c>
      <c r="CU2792">
        <v>381</v>
      </c>
      <c r="CV2792">
        <v>397</v>
      </c>
      <c r="CW2792">
        <v>399</v>
      </c>
      <c r="CX2792">
        <v>399</v>
      </c>
      <c r="CY2792">
        <v>408</v>
      </c>
    </row>
    <row r="2793" spans="2:103" x14ac:dyDescent="0.35">
      <c r="B2793" t="s">
        <v>609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1</v>
      </c>
      <c r="BL2793">
        <v>3</v>
      </c>
      <c r="BM2793">
        <v>2</v>
      </c>
      <c r="BN2793">
        <v>6</v>
      </c>
      <c r="BO2793">
        <v>7</v>
      </c>
      <c r="BP2793">
        <v>10</v>
      </c>
      <c r="BQ2793">
        <v>13</v>
      </c>
      <c r="BR2793">
        <v>20</v>
      </c>
      <c r="BS2793">
        <v>20</v>
      </c>
      <c r="BT2793">
        <v>27</v>
      </c>
      <c r="BU2793">
        <v>27</v>
      </c>
      <c r="BV2793">
        <v>39</v>
      </c>
      <c r="BW2793">
        <v>45</v>
      </c>
      <c r="BX2793">
        <v>62</v>
      </c>
      <c r="BY2793">
        <v>71</v>
      </c>
      <c r="BZ2793">
        <v>82</v>
      </c>
      <c r="CA2793">
        <v>93</v>
      </c>
      <c r="CB2793">
        <v>97</v>
      </c>
      <c r="CC2793">
        <v>113</v>
      </c>
      <c r="CD2793">
        <v>117</v>
      </c>
      <c r="CE2793">
        <v>123</v>
      </c>
      <c r="CF2793">
        <v>129</v>
      </c>
      <c r="CG2793">
        <v>135</v>
      </c>
      <c r="CH2793">
        <v>135</v>
      </c>
      <c r="CI2793">
        <v>143</v>
      </c>
      <c r="CJ2793">
        <v>145</v>
      </c>
      <c r="CK2793">
        <v>145</v>
      </c>
      <c r="CL2793">
        <v>155</v>
      </c>
      <c r="CM2793">
        <v>161</v>
      </c>
      <c r="CN2793">
        <v>171</v>
      </c>
      <c r="CO2793">
        <v>181</v>
      </c>
      <c r="CP2793">
        <v>185</v>
      </c>
      <c r="CQ2793">
        <v>187</v>
      </c>
      <c r="CR2793">
        <v>187</v>
      </c>
      <c r="CS2793">
        <v>196</v>
      </c>
      <c r="CT2793">
        <v>197</v>
      </c>
      <c r="CU2793">
        <v>199</v>
      </c>
      <c r="CV2793">
        <v>233</v>
      </c>
      <c r="CW2793">
        <v>246</v>
      </c>
      <c r="CX2793">
        <v>249</v>
      </c>
      <c r="CY2793">
        <v>250</v>
      </c>
    </row>
    <row r="2794" spans="2:103" x14ac:dyDescent="0.35">
      <c r="B2794" t="s">
        <v>594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1</v>
      </c>
      <c r="BW2794">
        <v>1</v>
      </c>
      <c r="BX2794">
        <v>1</v>
      </c>
      <c r="BY2794">
        <v>1</v>
      </c>
      <c r="BZ2794">
        <v>1</v>
      </c>
      <c r="CA2794">
        <v>1</v>
      </c>
      <c r="CB2794">
        <v>1</v>
      </c>
      <c r="CC2794">
        <v>2</v>
      </c>
      <c r="CD2794">
        <v>2</v>
      </c>
      <c r="CE2794">
        <v>2</v>
      </c>
      <c r="CF2794">
        <v>3</v>
      </c>
      <c r="CG2794">
        <v>3</v>
      </c>
      <c r="CH2794">
        <v>3</v>
      </c>
      <c r="CI2794">
        <v>3</v>
      </c>
      <c r="CJ2794">
        <v>4</v>
      </c>
      <c r="CK2794">
        <v>6</v>
      </c>
      <c r="CL2794">
        <v>6</v>
      </c>
      <c r="CM2794">
        <v>6</v>
      </c>
      <c r="CN2794">
        <v>6</v>
      </c>
      <c r="CO2794">
        <v>8</v>
      </c>
      <c r="CP2794">
        <v>8</v>
      </c>
      <c r="CQ2794">
        <v>10</v>
      </c>
      <c r="CR2794">
        <v>14</v>
      </c>
      <c r="CS2794">
        <v>16</v>
      </c>
      <c r="CT2794">
        <v>18</v>
      </c>
      <c r="CU2794">
        <v>18</v>
      </c>
      <c r="CV2794">
        <v>19</v>
      </c>
      <c r="CW2794">
        <v>23</v>
      </c>
      <c r="CX2794">
        <v>26</v>
      </c>
      <c r="CY2794">
        <v>29</v>
      </c>
    </row>
    <row r="2795" spans="2:103" x14ac:dyDescent="0.35">
      <c r="B2795" t="s">
        <v>594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1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1</v>
      </c>
      <c r="CA2795">
        <v>6</v>
      </c>
      <c r="CB2795">
        <v>6</v>
      </c>
      <c r="CC2795">
        <v>10</v>
      </c>
      <c r="CD2795">
        <v>10</v>
      </c>
      <c r="CE2795">
        <v>10</v>
      </c>
      <c r="CF2795">
        <v>11</v>
      </c>
      <c r="CG2795">
        <v>11</v>
      </c>
      <c r="CH2795">
        <v>12</v>
      </c>
      <c r="CI2795">
        <v>12</v>
      </c>
      <c r="CJ2795">
        <v>13</v>
      </c>
      <c r="CK2795">
        <v>13</v>
      </c>
      <c r="CL2795">
        <v>19</v>
      </c>
      <c r="CM2795">
        <v>19</v>
      </c>
      <c r="CN2795">
        <v>19</v>
      </c>
      <c r="CO2795">
        <v>19</v>
      </c>
      <c r="CP2795">
        <v>19</v>
      </c>
      <c r="CQ2795">
        <v>19</v>
      </c>
      <c r="CR2795">
        <v>19</v>
      </c>
      <c r="CS2795">
        <v>19</v>
      </c>
      <c r="CT2795">
        <v>19</v>
      </c>
      <c r="CU2795">
        <v>19</v>
      </c>
      <c r="CV2795">
        <v>19</v>
      </c>
      <c r="CW2795">
        <v>19</v>
      </c>
      <c r="CX2795">
        <v>19</v>
      </c>
      <c r="CY2795">
        <v>19</v>
      </c>
    </row>
    <row r="2796" spans="2:103" x14ac:dyDescent="0.35">
      <c r="B2796" t="s">
        <v>594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1</v>
      </c>
      <c r="BR2796">
        <v>2</v>
      </c>
      <c r="BS2796">
        <v>1</v>
      </c>
      <c r="BT2796">
        <v>3</v>
      </c>
      <c r="BU2796">
        <v>3</v>
      </c>
      <c r="BV2796">
        <v>5</v>
      </c>
      <c r="BW2796">
        <v>5</v>
      </c>
      <c r="BX2796">
        <v>5</v>
      </c>
      <c r="BY2796">
        <v>8</v>
      </c>
      <c r="BZ2796">
        <v>10</v>
      </c>
      <c r="CA2796">
        <v>10</v>
      </c>
      <c r="CB2796">
        <v>14</v>
      </c>
      <c r="CC2796">
        <v>14</v>
      </c>
      <c r="CD2796">
        <v>14</v>
      </c>
      <c r="CE2796">
        <v>15</v>
      </c>
      <c r="CF2796">
        <v>16</v>
      </c>
      <c r="CG2796">
        <v>16</v>
      </c>
      <c r="CH2796">
        <v>16</v>
      </c>
      <c r="CI2796">
        <v>16</v>
      </c>
      <c r="CJ2796">
        <v>18</v>
      </c>
      <c r="CK2796">
        <v>17</v>
      </c>
      <c r="CL2796">
        <v>20</v>
      </c>
      <c r="CM2796">
        <v>23</v>
      </c>
      <c r="CN2796">
        <v>23</v>
      </c>
      <c r="CO2796">
        <v>23</v>
      </c>
      <c r="CP2796">
        <v>23</v>
      </c>
      <c r="CQ2796">
        <v>30</v>
      </c>
      <c r="CR2796">
        <v>30</v>
      </c>
      <c r="CS2796">
        <v>33</v>
      </c>
      <c r="CT2796">
        <v>33</v>
      </c>
      <c r="CU2796">
        <v>36</v>
      </c>
      <c r="CV2796">
        <v>36</v>
      </c>
      <c r="CW2796">
        <v>36</v>
      </c>
      <c r="CX2796">
        <v>46</v>
      </c>
      <c r="CY2796">
        <v>49</v>
      </c>
    </row>
    <row r="2797" spans="2:103" x14ac:dyDescent="0.35">
      <c r="B2797" t="s">
        <v>594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2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1</v>
      </c>
      <c r="CB2797">
        <v>1</v>
      </c>
      <c r="CC2797">
        <v>2</v>
      </c>
      <c r="CD2797">
        <v>2</v>
      </c>
      <c r="CE2797">
        <v>2</v>
      </c>
      <c r="CF2797">
        <v>2</v>
      </c>
      <c r="CG2797">
        <v>2</v>
      </c>
      <c r="CH2797">
        <v>2</v>
      </c>
      <c r="CI2797">
        <v>2</v>
      </c>
      <c r="CJ2797">
        <v>2</v>
      </c>
      <c r="CK2797">
        <v>2</v>
      </c>
      <c r="CL2797">
        <v>2</v>
      </c>
      <c r="CM2797">
        <v>2</v>
      </c>
      <c r="CN2797">
        <v>2</v>
      </c>
      <c r="CO2797">
        <v>2</v>
      </c>
      <c r="CP2797">
        <v>2</v>
      </c>
      <c r="CQ2797">
        <v>2</v>
      </c>
      <c r="CR2797">
        <v>2</v>
      </c>
      <c r="CS2797">
        <v>2</v>
      </c>
      <c r="CT2797">
        <v>2</v>
      </c>
      <c r="CU2797">
        <v>2</v>
      </c>
      <c r="CV2797">
        <v>2</v>
      </c>
      <c r="CW2797">
        <v>2</v>
      </c>
      <c r="CX2797">
        <v>2</v>
      </c>
      <c r="CY2797">
        <v>2</v>
      </c>
    </row>
    <row r="2798" spans="2:103" x14ac:dyDescent="0.35">
      <c r="B2798" t="s">
        <v>594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</row>
    <row r="2799" spans="2:103" x14ac:dyDescent="0.35">
      <c r="B2799" t="s">
        <v>594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1</v>
      </c>
      <c r="CL2799">
        <v>1</v>
      </c>
      <c r="CM2799">
        <v>1</v>
      </c>
      <c r="CN2799">
        <v>1</v>
      </c>
      <c r="CO2799">
        <v>1</v>
      </c>
      <c r="CP2799">
        <v>1</v>
      </c>
      <c r="CQ2799">
        <v>1</v>
      </c>
      <c r="CR2799">
        <v>1</v>
      </c>
      <c r="CS2799">
        <v>1</v>
      </c>
      <c r="CT2799">
        <v>1</v>
      </c>
      <c r="CU2799">
        <v>2</v>
      </c>
      <c r="CV2799">
        <v>2</v>
      </c>
      <c r="CW2799">
        <v>2</v>
      </c>
      <c r="CX2799">
        <v>2</v>
      </c>
      <c r="CY2799">
        <v>2</v>
      </c>
    </row>
    <row r="2800" spans="2:103" x14ac:dyDescent="0.35">
      <c r="B2800" t="s">
        <v>594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2</v>
      </c>
      <c r="BN2800">
        <v>2</v>
      </c>
      <c r="BO2800">
        <v>2</v>
      </c>
      <c r="BP2800">
        <v>2</v>
      </c>
      <c r="BQ2800">
        <v>2</v>
      </c>
      <c r="BR2800">
        <v>2</v>
      </c>
      <c r="BS2800">
        <v>2</v>
      </c>
      <c r="BT2800">
        <v>2</v>
      </c>
      <c r="BU2800">
        <v>2</v>
      </c>
      <c r="BV2800">
        <v>2</v>
      </c>
      <c r="BW2800">
        <v>2</v>
      </c>
      <c r="BX2800">
        <v>2</v>
      </c>
      <c r="BY2800">
        <v>2</v>
      </c>
      <c r="BZ2800">
        <v>2</v>
      </c>
      <c r="CA2800">
        <v>2</v>
      </c>
      <c r="CB2800">
        <v>3</v>
      </c>
      <c r="CC2800">
        <v>4</v>
      </c>
      <c r="CD2800">
        <v>5</v>
      </c>
      <c r="CE2800">
        <v>5</v>
      </c>
      <c r="CF2800">
        <v>7</v>
      </c>
      <c r="CG2800">
        <v>8</v>
      </c>
      <c r="CH2800">
        <v>9</v>
      </c>
      <c r="CI2800">
        <v>9</v>
      </c>
      <c r="CJ2800">
        <v>9</v>
      </c>
      <c r="CK2800">
        <v>9</v>
      </c>
      <c r="CL2800">
        <v>9</v>
      </c>
      <c r="CM2800">
        <v>10</v>
      </c>
      <c r="CN2800">
        <v>10</v>
      </c>
      <c r="CO2800">
        <v>12</v>
      </c>
      <c r="CP2800">
        <v>12</v>
      </c>
      <c r="CQ2800">
        <v>14</v>
      </c>
      <c r="CR2800">
        <v>14</v>
      </c>
      <c r="CS2800">
        <v>14</v>
      </c>
      <c r="CT2800">
        <v>14</v>
      </c>
      <c r="CU2800">
        <v>14</v>
      </c>
      <c r="CV2800">
        <v>14</v>
      </c>
      <c r="CW2800">
        <v>14</v>
      </c>
      <c r="CX2800">
        <v>16</v>
      </c>
      <c r="CY2800">
        <v>16</v>
      </c>
    </row>
    <row r="2801" spans="2:103" x14ac:dyDescent="0.35">
      <c r="B2801" t="s">
        <v>594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1</v>
      </c>
      <c r="BR2801">
        <v>1</v>
      </c>
      <c r="BS2801">
        <v>1</v>
      </c>
      <c r="BT2801">
        <v>2</v>
      </c>
      <c r="BU2801">
        <v>2</v>
      </c>
      <c r="BV2801">
        <v>2</v>
      </c>
      <c r="BW2801">
        <v>2</v>
      </c>
      <c r="BX2801">
        <v>4</v>
      </c>
      <c r="BY2801">
        <v>4</v>
      </c>
      <c r="BZ2801">
        <v>4</v>
      </c>
      <c r="CA2801">
        <v>5</v>
      </c>
      <c r="CB2801">
        <v>5</v>
      </c>
      <c r="CC2801">
        <v>6</v>
      </c>
      <c r="CD2801">
        <v>7</v>
      </c>
      <c r="CE2801">
        <v>7</v>
      </c>
      <c r="CF2801">
        <v>8</v>
      </c>
      <c r="CG2801">
        <v>8</v>
      </c>
      <c r="CH2801">
        <v>10</v>
      </c>
      <c r="CI2801">
        <v>11</v>
      </c>
      <c r="CJ2801">
        <v>12</v>
      </c>
      <c r="CK2801">
        <v>12</v>
      </c>
      <c r="CL2801">
        <v>12</v>
      </c>
      <c r="CM2801">
        <v>12</v>
      </c>
      <c r="CN2801">
        <v>12</v>
      </c>
      <c r="CO2801">
        <v>12</v>
      </c>
      <c r="CP2801">
        <v>12</v>
      </c>
      <c r="CQ2801">
        <v>12</v>
      </c>
      <c r="CR2801">
        <v>12</v>
      </c>
      <c r="CS2801">
        <v>12</v>
      </c>
      <c r="CT2801">
        <v>12</v>
      </c>
      <c r="CU2801">
        <v>12</v>
      </c>
      <c r="CV2801">
        <v>12</v>
      </c>
      <c r="CW2801">
        <v>12</v>
      </c>
      <c r="CX2801">
        <v>12</v>
      </c>
      <c r="CY2801">
        <v>13</v>
      </c>
    </row>
    <row r="2802" spans="2:103" x14ac:dyDescent="0.35">
      <c r="B2802" t="s">
        <v>594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</row>
    <row r="2803" spans="2:103" x14ac:dyDescent="0.35">
      <c r="B2803" t="s">
        <v>594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1</v>
      </c>
      <c r="CF2803">
        <v>2</v>
      </c>
      <c r="CG2803">
        <v>2</v>
      </c>
      <c r="CH2803">
        <v>2</v>
      </c>
      <c r="CI2803">
        <v>2</v>
      </c>
      <c r="CJ2803">
        <v>2</v>
      </c>
      <c r="CK2803">
        <v>2</v>
      </c>
      <c r="CL2803">
        <v>3</v>
      </c>
      <c r="CM2803">
        <v>4</v>
      </c>
      <c r="CN2803">
        <v>4</v>
      </c>
      <c r="CO2803">
        <v>4</v>
      </c>
      <c r="CP2803">
        <v>4</v>
      </c>
      <c r="CQ2803">
        <v>4</v>
      </c>
      <c r="CR2803">
        <v>4</v>
      </c>
      <c r="CS2803">
        <v>4</v>
      </c>
      <c r="CT2803">
        <v>4</v>
      </c>
      <c r="CU2803">
        <v>4</v>
      </c>
      <c r="CV2803">
        <v>6</v>
      </c>
      <c r="CW2803">
        <v>6</v>
      </c>
      <c r="CX2803">
        <v>6</v>
      </c>
      <c r="CY2803">
        <v>6</v>
      </c>
    </row>
    <row r="2804" spans="2:103" x14ac:dyDescent="0.35">
      <c r="B2804" t="s">
        <v>594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1</v>
      </c>
      <c r="BP2804">
        <v>1</v>
      </c>
      <c r="BQ2804">
        <v>2</v>
      </c>
      <c r="BR2804">
        <v>2</v>
      </c>
      <c r="BS2804">
        <v>4</v>
      </c>
      <c r="BT2804">
        <v>5</v>
      </c>
      <c r="BU2804">
        <v>6</v>
      </c>
      <c r="BV2804">
        <v>6</v>
      </c>
      <c r="BW2804">
        <v>8</v>
      </c>
      <c r="BX2804">
        <v>10</v>
      </c>
      <c r="BY2804">
        <v>10</v>
      </c>
      <c r="BZ2804">
        <v>10</v>
      </c>
      <c r="CA2804">
        <v>10</v>
      </c>
      <c r="CB2804">
        <v>11</v>
      </c>
      <c r="CC2804">
        <v>15</v>
      </c>
      <c r="CD2804">
        <v>17</v>
      </c>
      <c r="CE2804">
        <v>18</v>
      </c>
      <c r="CF2804">
        <v>23</v>
      </c>
      <c r="CG2804">
        <v>26</v>
      </c>
      <c r="CH2804">
        <v>26</v>
      </c>
      <c r="CI2804">
        <v>27</v>
      </c>
      <c r="CJ2804">
        <v>27</v>
      </c>
      <c r="CK2804">
        <v>32</v>
      </c>
      <c r="CL2804">
        <v>38</v>
      </c>
      <c r="CM2804">
        <v>42</v>
      </c>
      <c r="CN2804">
        <v>42</v>
      </c>
      <c r="CO2804">
        <v>44</v>
      </c>
      <c r="CP2804">
        <v>44</v>
      </c>
      <c r="CQ2804">
        <v>49</v>
      </c>
      <c r="CR2804">
        <v>51</v>
      </c>
      <c r="CS2804">
        <v>53</v>
      </c>
      <c r="CT2804">
        <v>57</v>
      </c>
      <c r="CU2804">
        <v>57</v>
      </c>
      <c r="CV2804">
        <v>58</v>
      </c>
      <c r="CW2804">
        <v>59</v>
      </c>
      <c r="CX2804">
        <v>59</v>
      </c>
      <c r="CY2804">
        <v>67</v>
      </c>
    </row>
    <row r="2805" spans="2:103" x14ac:dyDescent="0.35">
      <c r="B2805" t="s">
        <v>594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</row>
    <row r="2806" spans="2:103" x14ac:dyDescent="0.35">
      <c r="B2806" t="s">
        <v>594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2</v>
      </c>
      <c r="CG2806">
        <v>2</v>
      </c>
      <c r="CH2806">
        <v>2</v>
      </c>
      <c r="CI2806">
        <v>2</v>
      </c>
      <c r="CJ2806">
        <v>3</v>
      </c>
      <c r="CK2806">
        <v>3</v>
      </c>
      <c r="CL2806">
        <v>3</v>
      </c>
      <c r="CM2806">
        <v>5</v>
      </c>
      <c r="CN2806">
        <v>5</v>
      </c>
      <c r="CO2806">
        <v>5</v>
      </c>
      <c r="CP2806">
        <v>5</v>
      </c>
      <c r="CQ2806">
        <v>5</v>
      </c>
      <c r="CR2806">
        <v>5</v>
      </c>
      <c r="CS2806">
        <v>6</v>
      </c>
      <c r="CT2806">
        <v>6</v>
      </c>
      <c r="CU2806">
        <v>6</v>
      </c>
      <c r="CV2806">
        <v>6</v>
      </c>
      <c r="CW2806">
        <v>6</v>
      </c>
      <c r="CX2806">
        <v>5</v>
      </c>
      <c r="CY2806">
        <v>5</v>
      </c>
    </row>
    <row r="2807" spans="2:103" x14ac:dyDescent="0.35">
      <c r="B2807" t="s">
        <v>594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1</v>
      </c>
      <c r="BF2807">
        <v>1</v>
      </c>
      <c r="BG2807">
        <v>2</v>
      </c>
      <c r="BH2807">
        <v>2</v>
      </c>
      <c r="BI2807">
        <v>3</v>
      </c>
      <c r="BJ2807">
        <v>6</v>
      </c>
      <c r="BK2807">
        <v>7</v>
      </c>
      <c r="BL2807">
        <v>8</v>
      </c>
      <c r="BM2807">
        <v>10</v>
      </c>
      <c r="BN2807">
        <v>16</v>
      </c>
      <c r="BO2807">
        <v>18</v>
      </c>
      <c r="BP2807">
        <v>19</v>
      </c>
      <c r="BQ2807">
        <v>20</v>
      </c>
      <c r="BR2807">
        <v>25</v>
      </c>
      <c r="BS2807">
        <v>28</v>
      </c>
      <c r="BT2807">
        <v>28</v>
      </c>
      <c r="BU2807">
        <v>36</v>
      </c>
      <c r="BV2807">
        <v>44</v>
      </c>
      <c r="BW2807">
        <v>46</v>
      </c>
      <c r="BX2807">
        <v>51</v>
      </c>
      <c r="BY2807">
        <v>51</v>
      </c>
      <c r="BZ2807">
        <v>58</v>
      </c>
      <c r="CA2807">
        <v>58</v>
      </c>
      <c r="CB2807">
        <v>68</v>
      </c>
      <c r="CC2807">
        <v>71</v>
      </c>
      <c r="CD2807">
        <v>74</v>
      </c>
      <c r="CE2807">
        <v>84</v>
      </c>
      <c r="CF2807">
        <v>84</v>
      </c>
      <c r="CG2807">
        <v>91</v>
      </c>
      <c r="CH2807">
        <v>101</v>
      </c>
      <c r="CI2807">
        <v>101</v>
      </c>
      <c r="CJ2807">
        <v>107</v>
      </c>
      <c r="CK2807">
        <v>110</v>
      </c>
      <c r="CL2807">
        <v>115</v>
      </c>
      <c r="CM2807">
        <v>124</v>
      </c>
      <c r="CN2807">
        <v>126</v>
      </c>
      <c r="CO2807">
        <v>126</v>
      </c>
      <c r="CP2807">
        <v>126</v>
      </c>
      <c r="CQ2807">
        <v>135</v>
      </c>
      <c r="CR2807">
        <v>145</v>
      </c>
      <c r="CS2807">
        <v>153</v>
      </c>
      <c r="CT2807">
        <v>161</v>
      </c>
      <c r="CU2807">
        <v>165</v>
      </c>
      <c r="CV2807">
        <v>165</v>
      </c>
      <c r="CW2807">
        <v>165</v>
      </c>
      <c r="CX2807">
        <v>173</v>
      </c>
      <c r="CY2807">
        <v>180</v>
      </c>
    </row>
    <row r="2808" spans="2:103" x14ac:dyDescent="0.35">
      <c r="B2808" t="s">
        <v>594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1</v>
      </c>
      <c r="BE2808">
        <v>2</v>
      </c>
      <c r="BF2808">
        <v>2</v>
      </c>
      <c r="BG2808">
        <v>3</v>
      </c>
      <c r="BH2808">
        <v>4</v>
      </c>
      <c r="BI2808">
        <v>11</v>
      </c>
      <c r="BJ2808">
        <v>29</v>
      </c>
      <c r="BK2808">
        <v>29</v>
      </c>
      <c r="BL2808">
        <v>39</v>
      </c>
      <c r="BM2808">
        <v>46</v>
      </c>
      <c r="BN2808">
        <v>57</v>
      </c>
      <c r="BO2808">
        <v>69</v>
      </c>
      <c r="BP2808">
        <v>69</v>
      </c>
      <c r="BQ2808">
        <v>84</v>
      </c>
      <c r="BR2808">
        <v>113</v>
      </c>
      <c r="BS2808">
        <v>125</v>
      </c>
      <c r="BT2808">
        <v>140</v>
      </c>
      <c r="BU2808">
        <v>157</v>
      </c>
      <c r="BV2808">
        <v>168</v>
      </c>
      <c r="BW2808">
        <v>207</v>
      </c>
      <c r="BX2808">
        <v>229</v>
      </c>
      <c r="BY2808">
        <v>254</v>
      </c>
      <c r="BZ2808">
        <v>342</v>
      </c>
      <c r="CA2808">
        <v>384</v>
      </c>
      <c r="CB2808">
        <v>410</v>
      </c>
      <c r="CC2808">
        <v>456</v>
      </c>
      <c r="CD2808">
        <v>503</v>
      </c>
      <c r="CE2808">
        <v>554</v>
      </c>
      <c r="CF2808">
        <v>615</v>
      </c>
      <c r="CG2808">
        <v>665</v>
      </c>
      <c r="CH2808">
        <v>723</v>
      </c>
      <c r="CI2808">
        <v>772</v>
      </c>
      <c r="CJ2808">
        <v>794</v>
      </c>
      <c r="CK2808">
        <v>815</v>
      </c>
      <c r="CL2808">
        <v>890</v>
      </c>
      <c r="CM2808">
        <v>918</v>
      </c>
      <c r="CN2808">
        <v>959</v>
      </c>
      <c r="CO2808">
        <v>992</v>
      </c>
      <c r="CP2808">
        <v>1015</v>
      </c>
      <c r="CQ2808">
        <v>1029</v>
      </c>
      <c r="CR2808">
        <v>1080</v>
      </c>
      <c r="CS2808">
        <v>1167</v>
      </c>
      <c r="CT2808">
        <v>1334</v>
      </c>
      <c r="CU2808">
        <v>1334</v>
      </c>
      <c r="CV2808">
        <v>1334</v>
      </c>
      <c r="CW2808">
        <v>1334</v>
      </c>
      <c r="CX2808">
        <v>1275</v>
      </c>
      <c r="CY2808">
        <v>1307</v>
      </c>
    </row>
    <row r="2809" spans="2:103" x14ac:dyDescent="0.35">
      <c r="B2809" t="s">
        <v>594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1</v>
      </c>
      <c r="BO2809">
        <v>1</v>
      </c>
      <c r="BP2809">
        <v>1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2</v>
      </c>
      <c r="CA2809">
        <v>2</v>
      </c>
      <c r="CB2809">
        <v>2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4</v>
      </c>
      <c r="CI2809">
        <v>4</v>
      </c>
      <c r="CJ2809">
        <v>4</v>
      </c>
      <c r="CK2809">
        <v>4</v>
      </c>
      <c r="CL2809">
        <v>4</v>
      </c>
      <c r="CM2809">
        <v>5</v>
      </c>
      <c r="CN2809">
        <v>5</v>
      </c>
      <c r="CO2809">
        <v>5</v>
      </c>
      <c r="CP2809">
        <v>5</v>
      </c>
      <c r="CQ2809">
        <v>5</v>
      </c>
      <c r="CR2809">
        <v>5</v>
      </c>
      <c r="CS2809">
        <v>6</v>
      </c>
      <c r="CT2809">
        <v>6</v>
      </c>
      <c r="CU2809">
        <v>6</v>
      </c>
      <c r="CV2809">
        <v>6</v>
      </c>
      <c r="CW2809">
        <v>6</v>
      </c>
      <c r="CX2809">
        <v>6</v>
      </c>
      <c r="CY2809">
        <v>6</v>
      </c>
    </row>
    <row r="2810" spans="2:103" x14ac:dyDescent="0.35">
      <c r="B2810" t="s">
        <v>594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</row>
    <row r="2811" spans="2:103" x14ac:dyDescent="0.35">
      <c r="B2811" t="s">
        <v>594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1</v>
      </c>
      <c r="CM2811">
        <v>1</v>
      </c>
      <c r="CN2811">
        <v>1</v>
      </c>
      <c r="CO2811">
        <v>1</v>
      </c>
      <c r="CP2811">
        <v>1</v>
      </c>
      <c r="CQ2811">
        <v>3</v>
      </c>
      <c r="CR2811">
        <v>3</v>
      </c>
      <c r="CS2811">
        <v>3</v>
      </c>
      <c r="CT2811">
        <v>3</v>
      </c>
      <c r="CU2811">
        <v>3</v>
      </c>
      <c r="CV2811">
        <v>4</v>
      </c>
      <c r="CW2811">
        <v>4</v>
      </c>
      <c r="CX2811">
        <v>4</v>
      </c>
      <c r="CY2811">
        <v>4</v>
      </c>
    </row>
    <row r="2812" spans="2:103" x14ac:dyDescent="0.35">
      <c r="B2812" t="s">
        <v>594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1</v>
      </c>
      <c r="BH2812">
        <v>1</v>
      </c>
      <c r="BI2812">
        <v>1</v>
      </c>
      <c r="BJ2812">
        <v>1</v>
      </c>
      <c r="BK2812">
        <v>1</v>
      </c>
      <c r="BL2812">
        <v>1</v>
      </c>
      <c r="BM2812">
        <v>1</v>
      </c>
      <c r="BN2812">
        <v>1</v>
      </c>
      <c r="BO2812">
        <v>1</v>
      </c>
      <c r="BP2812">
        <v>1</v>
      </c>
      <c r="BQ2812">
        <v>1</v>
      </c>
      <c r="BR2812">
        <v>2</v>
      </c>
      <c r="BS2812">
        <v>3</v>
      </c>
      <c r="BT2812">
        <v>3</v>
      </c>
      <c r="BU2812">
        <v>4</v>
      </c>
      <c r="BV2812">
        <v>9</v>
      </c>
      <c r="BW2812">
        <v>9</v>
      </c>
      <c r="BX2812">
        <v>9</v>
      </c>
      <c r="BY2812">
        <v>10</v>
      </c>
      <c r="BZ2812">
        <v>17</v>
      </c>
      <c r="CA2812">
        <v>17</v>
      </c>
      <c r="CB2812">
        <v>14</v>
      </c>
      <c r="CC2812">
        <v>17</v>
      </c>
      <c r="CD2812">
        <v>20</v>
      </c>
      <c r="CE2812">
        <v>23</v>
      </c>
      <c r="CF2812">
        <v>29</v>
      </c>
      <c r="CG2812">
        <v>30</v>
      </c>
      <c r="CH2812">
        <v>32</v>
      </c>
      <c r="CI2812">
        <v>32</v>
      </c>
      <c r="CJ2812">
        <v>32</v>
      </c>
      <c r="CK2812">
        <v>37</v>
      </c>
      <c r="CL2812">
        <v>45</v>
      </c>
      <c r="CM2812">
        <v>53</v>
      </c>
      <c r="CN2812">
        <v>56</v>
      </c>
      <c r="CO2812">
        <v>57</v>
      </c>
      <c r="CP2812">
        <v>57</v>
      </c>
      <c r="CQ2812">
        <v>64</v>
      </c>
      <c r="CR2812">
        <v>66</v>
      </c>
      <c r="CS2812">
        <v>66</v>
      </c>
      <c r="CT2812">
        <v>67</v>
      </c>
      <c r="CU2812">
        <v>67</v>
      </c>
      <c r="CV2812">
        <v>68</v>
      </c>
      <c r="CW2812">
        <v>68</v>
      </c>
      <c r="CX2812">
        <v>69</v>
      </c>
      <c r="CY2812">
        <v>69</v>
      </c>
    </row>
    <row r="2813" spans="2:103" x14ac:dyDescent="0.35">
      <c r="B2813" t="s">
        <v>594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2</v>
      </c>
      <c r="BF2813">
        <v>2</v>
      </c>
      <c r="BG2813">
        <v>2</v>
      </c>
      <c r="BH2813">
        <v>2</v>
      </c>
      <c r="BI2813">
        <v>3</v>
      </c>
      <c r="BJ2813">
        <v>4</v>
      </c>
      <c r="BK2813">
        <v>10</v>
      </c>
      <c r="BL2813">
        <v>14</v>
      </c>
      <c r="BM2813">
        <v>14</v>
      </c>
      <c r="BN2813">
        <v>16</v>
      </c>
      <c r="BO2813">
        <v>28</v>
      </c>
      <c r="BP2813">
        <v>28</v>
      </c>
      <c r="BQ2813">
        <v>39</v>
      </c>
      <c r="BR2813">
        <v>39</v>
      </c>
      <c r="BS2813">
        <v>61</v>
      </c>
      <c r="BT2813">
        <v>61</v>
      </c>
      <c r="BU2813">
        <v>68</v>
      </c>
      <c r="BV2813">
        <v>95</v>
      </c>
      <c r="BW2813">
        <v>95</v>
      </c>
      <c r="BX2813">
        <v>109</v>
      </c>
      <c r="BY2813">
        <v>123</v>
      </c>
      <c r="BZ2813">
        <v>144</v>
      </c>
      <c r="CA2813">
        <v>144</v>
      </c>
      <c r="CB2813">
        <v>167</v>
      </c>
      <c r="CC2813">
        <v>173</v>
      </c>
      <c r="CD2813">
        <v>173</v>
      </c>
      <c r="CE2813">
        <v>184</v>
      </c>
      <c r="CF2813">
        <v>199</v>
      </c>
      <c r="CG2813">
        <v>216</v>
      </c>
      <c r="CH2813">
        <v>225</v>
      </c>
      <c r="CI2813">
        <v>237</v>
      </c>
      <c r="CJ2813">
        <v>250</v>
      </c>
      <c r="CK2813">
        <v>259</v>
      </c>
      <c r="CL2813">
        <v>272</v>
      </c>
      <c r="CM2813">
        <v>285</v>
      </c>
      <c r="CN2813">
        <v>302</v>
      </c>
      <c r="CO2813">
        <v>304</v>
      </c>
      <c r="CP2813">
        <v>315</v>
      </c>
      <c r="CQ2813">
        <v>333</v>
      </c>
      <c r="CR2813">
        <v>345</v>
      </c>
      <c r="CS2813">
        <v>392</v>
      </c>
      <c r="CT2813">
        <v>417</v>
      </c>
      <c r="CU2813">
        <v>417</v>
      </c>
      <c r="CV2813">
        <v>445</v>
      </c>
      <c r="CW2813">
        <v>449</v>
      </c>
      <c r="CX2813">
        <v>464</v>
      </c>
      <c r="CY2813">
        <v>476</v>
      </c>
    </row>
    <row r="2814" spans="2:103" x14ac:dyDescent="0.35">
      <c r="B2814" t="s">
        <v>594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1</v>
      </c>
      <c r="BI2814">
        <v>3</v>
      </c>
      <c r="BJ2814">
        <v>4</v>
      </c>
      <c r="BK2814">
        <v>6</v>
      </c>
      <c r="BL2814">
        <v>10</v>
      </c>
      <c r="BM2814">
        <v>12</v>
      </c>
      <c r="BN2814">
        <v>12</v>
      </c>
      <c r="BO2814">
        <v>16</v>
      </c>
      <c r="BP2814">
        <v>21</v>
      </c>
      <c r="BQ2814">
        <v>28</v>
      </c>
      <c r="BR2814">
        <v>31</v>
      </c>
      <c r="BS2814">
        <v>40</v>
      </c>
      <c r="BT2814">
        <v>44</v>
      </c>
      <c r="BU2814">
        <v>46</v>
      </c>
      <c r="BV2814">
        <v>53</v>
      </c>
      <c r="BW2814">
        <v>63</v>
      </c>
      <c r="BX2814">
        <v>68</v>
      </c>
      <c r="BY2814">
        <v>72</v>
      </c>
      <c r="BZ2814">
        <v>75</v>
      </c>
      <c r="CA2814">
        <v>94</v>
      </c>
      <c r="CB2814">
        <v>94</v>
      </c>
      <c r="CC2814">
        <v>97</v>
      </c>
      <c r="CD2814">
        <v>108</v>
      </c>
      <c r="CE2814">
        <v>108</v>
      </c>
      <c r="CF2814">
        <v>116</v>
      </c>
      <c r="CG2814">
        <v>134</v>
      </c>
      <c r="CH2814">
        <v>134</v>
      </c>
      <c r="CI2814">
        <v>143</v>
      </c>
      <c r="CJ2814">
        <v>143</v>
      </c>
      <c r="CK2814">
        <v>149</v>
      </c>
      <c r="CL2814">
        <v>151</v>
      </c>
      <c r="CM2814">
        <v>164</v>
      </c>
      <c r="CN2814">
        <v>169</v>
      </c>
      <c r="CO2814">
        <v>169</v>
      </c>
      <c r="CP2814">
        <v>170</v>
      </c>
      <c r="CQ2814">
        <v>170</v>
      </c>
      <c r="CR2814">
        <v>173</v>
      </c>
      <c r="CS2814">
        <v>177</v>
      </c>
      <c r="CT2814">
        <v>181</v>
      </c>
      <c r="CU2814">
        <v>181</v>
      </c>
      <c r="CV2814">
        <v>181</v>
      </c>
      <c r="CW2814">
        <v>182</v>
      </c>
      <c r="CX2814">
        <v>182</v>
      </c>
      <c r="CY2814">
        <v>188</v>
      </c>
    </row>
    <row r="2815" spans="2:103" x14ac:dyDescent="0.35">
      <c r="B2815" t="s">
        <v>594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</row>
    <row r="2816" spans="2:103" x14ac:dyDescent="0.35">
      <c r="B2816" t="s">
        <v>594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</row>
    <row r="2817" spans="2:103" x14ac:dyDescent="0.35">
      <c r="B2817" t="s">
        <v>594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1</v>
      </c>
      <c r="CS2817">
        <v>1</v>
      </c>
      <c r="CT2817">
        <v>1</v>
      </c>
      <c r="CU2817">
        <v>1</v>
      </c>
      <c r="CV2817">
        <v>1</v>
      </c>
      <c r="CW2817">
        <v>1</v>
      </c>
      <c r="CX2817">
        <v>1</v>
      </c>
      <c r="CY2817">
        <v>1</v>
      </c>
    </row>
    <row r="2818" spans="2:103" x14ac:dyDescent="0.35">
      <c r="B2818" t="s">
        <v>594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1</v>
      </c>
      <c r="BJ2818">
        <v>1</v>
      </c>
      <c r="BK2818">
        <v>2</v>
      </c>
      <c r="BL2818">
        <v>2</v>
      </c>
      <c r="BM2818">
        <v>2</v>
      </c>
      <c r="BN2818">
        <v>2</v>
      </c>
      <c r="BO2818">
        <v>2</v>
      </c>
      <c r="BP2818">
        <v>2</v>
      </c>
      <c r="BQ2818">
        <v>3</v>
      </c>
      <c r="BR2818">
        <v>3</v>
      </c>
      <c r="BS2818">
        <v>3</v>
      </c>
      <c r="BT2818">
        <v>3</v>
      </c>
      <c r="BU2818">
        <v>3</v>
      </c>
      <c r="BV2818">
        <v>3</v>
      </c>
      <c r="BW2818">
        <v>3</v>
      </c>
      <c r="BX2818">
        <v>3</v>
      </c>
      <c r="BY2818">
        <v>4</v>
      </c>
      <c r="BZ2818">
        <v>4</v>
      </c>
      <c r="CA2818">
        <v>6</v>
      </c>
      <c r="CB2818">
        <v>6</v>
      </c>
      <c r="CC2818">
        <v>6</v>
      </c>
      <c r="CD2818">
        <v>6</v>
      </c>
      <c r="CE2818">
        <v>8</v>
      </c>
      <c r="CF2818">
        <v>8</v>
      </c>
      <c r="CG2818">
        <v>10</v>
      </c>
      <c r="CH2818">
        <v>10</v>
      </c>
      <c r="CI2818">
        <v>11</v>
      </c>
      <c r="CJ2818">
        <v>11</v>
      </c>
      <c r="CK2818">
        <v>11</v>
      </c>
      <c r="CL2818">
        <v>12</v>
      </c>
      <c r="CM2818">
        <v>12</v>
      </c>
      <c r="CN2818">
        <v>12</v>
      </c>
      <c r="CO2818">
        <v>13</v>
      </c>
      <c r="CP2818">
        <v>13</v>
      </c>
      <c r="CQ2818">
        <v>13</v>
      </c>
      <c r="CR2818">
        <v>13</v>
      </c>
      <c r="CS2818">
        <v>17</v>
      </c>
      <c r="CT2818">
        <v>17</v>
      </c>
      <c r="CU2818">
        <v>17</v>
      </c>
      <c r="CV2818">
        <v>17</v>
      </c>
      <c r="CW2818">
        <v>28</v>
      </c>
      <c r="CX2818">
        <v>34</v>
      </c>
      <c r="CY2818">
        <v>34</v>
      </c>
    </row>
    <row r="2819" spans="2:103" x14ac:dyDescent="0.35">
      <c r="B2819" t="s">
        <v>594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1</v>
      </c>
      <c r="BT2819">
        <v>1</v>
      </c>
      <c r="BU2819">
        <v>1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5</v>
      </c>
      <c r="CD2819">
        <v>5</v>
      </c>
      <c r="CE2819">
        <v>5</v>
      </c>
      <c r="CF2819">
        <v>6</v>
      </c>
      <c r="CG2819">
        <v>6</v>
      </c>
      <c r="CH2819">
        <v>6</v>
      </c>
      <c r="CI2819">
        <v>6</v>
      </c>
      <c r="CJ2819">
        <v>6</v>
      </c>
      <c r="CK2819">
        <v>8</v>
      </c>
      <c r="CL2819">
        <v>8</v>
      </c>
      <c r="CM2819">
        <v>9</v>
      </c>
      <c r="CN2819">
        <v>9</v>
      </c>
      <c r="CO2819">
        <v>9</v>
      </c>
      <c r="CP2819">
        <v>9</v>
      </c>
      <c r="CQ2819">
        <v>9</v>
      </c>
      <c r="CR2819">
        <v>10</v>
      </c>
      <c r="CS2819">
        <v>11</v>
      </c>
      <c r="CT2819">
        <v>11</v>
      </c>
      <c r="CU2819">
        <v>11</v>
      </c>
      <c r="CV2819">
        <v>11</v>
      </c>
      <c r="CW2819">
        <v>11</v>
      </c>
      <c r="CX2819">
        <v>12</v>
      </c>
      <c r="CY2819">
        <v>12</v>
      </c>
    </row>
    <row r="2820" spans="2:103" x14ac:dyDescent="0.35">
      <c r="B2820" t="s">
        <v>594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1</v>
      </c>
      <c r="BN2820">
        <v>1</v>
      </c>
      <c r="BO2820">
        <v>1</v>
      </c>
      <c r="BP2820">
        <v>1</v>
      </c>
      <c r="BQ2820">
        <v>1</v>
      </c>
      <c r="BR2820">
        <v>1</v>
      </c>
      <c r="BS2820">
        <v>1</v>
      </c>
      <c r="BT2820">
        <v>2</v>
      </c>
      <c r="BU2820">
        <v>3</v>
      </c>
      <c r="BV2820">
        <v>3</v>
      </c>
      <c r="BW2820">
        <v>3</v>
      </c>
      <c r="BX2820">
        <v>4</v>
      </c>
      <c r="BY2820">
        <v>4</v>
      </c>
      <c r="BZ2820">
        <v>4</v>
      </c>
      <c r="CA2820">
        <v>4</v>
      </c>
      <c r="CB2820">
        <v>4</v>
      </c>
      <c r="CC2820">
        <v>5</v>
      </c>
      <c r="CD2820">
        <v>5</v>
      </c>
      <c r="CE2820">
        <v>5</v>
      </c>
      <c r="CF2820">
        <v>6</v>
      </c>
      <c r="CG2820">
        <v>6</v>
      </c>
      <c r="CH2820">
        <v>6</v>
      </c>
      <c r="CI2820">
        <v>6</v>
      </c>
      <c r="CJ2820">
        <v>6</v>
      </c>
      <c r="CK2820">
        <v>7</v>
      </c>
      <c r="CL2820">
        <v>7</v>
      </c>
      <c r="CM2820">
        <v>8</v>
      </c>
      <c r="CN2820">
        <v>8</v>
      </c>
      <c r="CO2820">
        <v>8</v>
      </c>
      <c r="CP2820">
        <v>9</v>
      </c>
      <c r="CQ2820">
        <v>13</v>
      </c>
      <c r="CR2820">
        <v>13</v>
      </c>
      <c r="CS2820">
        <v>14</v>
      </c>
      <c r="CT2820">
        <v>14</v>
      </c>
      <c r="CU2820">
        <v>14</v>
      </c>
      <c r="CV2820">
        <v>14</v>
      </c>
      <c r="CW2820">
        <v>15</v>
      </c>
      <c r="CX2820">
        <v>15</v>
      </c>
      <c r="CY2820">
        <v>16</v>
      </c>
    </row>
    <row r="2821" spans="2:103" x14ac:dyDescent="0.35">
      <c r="B2821" t="s">
        <v>594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2</v>
      </c>
      <c r="BZ2821">
        <v>3</v>
      </c>
      <c r="CA2821">
        <v>3</v>
      </c>
      <c r="CB2821">
        <v>4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6</v>
      </c>
      <c r="CL2821">
        <v>7</v>
      </c>
      <c r="CM2821">
        <v>7</v>
      </c>
      <c r="CN2821">
        <v>7</v>
      </c>
      <c r="CO2821">
        <v>7</v>
      </c>
      <c r="CP2821">
        <v>8</v>
      </c>
      <c r="CQ2821">
        <v>9</v>
      </c>
      <c r="CR2821">
        <v>9</v>
      </c>
      <c r="CS2821">
        <v>10</v>
      </c>
      <c r="CT2821">
        <v>10</v>
      </c>
      <c r="CU2821">
        <v>10</v>
      </c>
      <c r="CV2821">
        <v>11</v>
      </c>
      <c r="CW2821">
        <v>11</v>
      </c>
      <c r="CX2821">
        <v>11</v>
      </c>
      <c r="CY2821">
        <v>11</v>
      </c>
    </row>
    <row r="2822" spans="2:103" x14ac:dyDescent="0.35">
      <c r="B2822" t="s">
        <v>594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2</v>
      </c>
      <c r="BQ2822">
        <v>2</v>
      </c>
      <c r="BR2822">
        <v>3</v>
      </c>
      <c r="BS2822">
        <v>3</v>
      </c>
      <c r="BT2822">
        <v>5</v>
      </c>
      <c r="BU2822">
        <v>6</v>
      </c>
      <c r="BV2822">
        <v>7</v>
      </c>
      <c r="BW2822">
        <v>7</v>
      </c>
      <c r="BX2822">
        <v>8</v>
      </c>
      <c r="BY2822">
        <v>8</v>
      </c>
      <c r="BZ2822">
        <v>8</v>
      </c>
      <c r="CA2822">
        <v>11</v>
      </c>
      <c r="CB2822">
        <v>12</v>
      </c>
      <c r="CC2822">
        <v>12</v>
      </c>
      <c r="CD2822">
        <v>12</v>
      </c>
      <c r="CE2822">
        <v>13</v>
      </c>
      <c r="CF2822">
        <v>14</v>
      </c>
      <c r="CG2822">
        <v>14</v>
      </c>
      <c r="CH2822">
        <v>15</v>
      </c>
      <c r="CI2822">
        <v>15</v>
      </c>
      <c r="CJ2822">
        <v>19</v>
      </c>
      <c r="CK2822">
        <v>19</v>
      </c>
      <c r="CL2822">
        <v>19</v>
      </c>
      <c r="CM2822">
        <v>21</v>
      </c>
      <c r="CN2822">
        <v>21</v>
      </c>
      <c r="CO2822">
        <v>21</v>
      </c>
      <c r="CP2822">
        <v>21</v>
      </c>
      <c r="CQ2822">
        <v>21</v>
      </c>
      <c r="CR2822">
        <v>22</v>
      </c>
      <c r="CS2822">
        <v>23</v>
      </c>
      <c r="CT2822">
        <v>23</v>
      </c>
      <c r="CU2822">
        <v>26</v>
      </c>
      <c r="CV2822">
        <v>26</v>
      </c>
      <c r="CW2822">
        <v>29</v>
      </c>
      <c r="CX2822">
        <v>30</v>
      </c>
      <c r="CY2822">
        <v>30</v>
      </c>
    </row>
    <row r="2823" spans="2:103" x14ac:dyDescent="0.35">
      <c r="B2823" t="s">
        <v>594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1</v>
      </c>
      <c r="CD2823">
        <v>1</v>
      </c>
      <c r="CE2823">
        <v>1</v>
      </c>
      <c r="CF2823">
        <v>1</v>
      </c>
      <c r="CG2823">
        <v>1</v>
      </c>
      <c r="CH2823">
        <v>1</v>
      </c>
      <c r="CI2823">
        <v>1</v>
      </c>
      <c r="CJ2823">
        <v>1</v>
      </c>
      <c r="CK2823">
        <v>1</v>
      </c>
      <c r="CL2823">
        <v>1</v>
      </c>
      <c r="CM2823">
        <v>1</v>
      </c>
      <c r="CN2823">
        <v>1</v>
      </c>
      <c r="CO2823">
        <v>1</v>
      </c>
      <c r="CP2823">
        <v>1</v>
      </c>
      <c r="CQ2823">
        <v>1</v>
      </c>
      <c r="CR2823">
        <v>1</v>
      </c>
      <c r="CS2823">
        <v>1</v>
      </c>
      <c r="CT2823">
        <v>1</v>
      </c>
      <c r="CU2823">
        <v>1</v>
      </c>
      <c r="CV2823">
        <v>1</v>
      </c>
      <c r="CW2823">
        <v>1</v>
      </c>
      <c r="CX2823">
        <v>2</v>
      </c>
      <c r="CY2823">
        <v>2</v>
      </c>
    </row>
    <row r="2824" spans="2:103" x14ac:dyDescent="0.35">
      <c r="B2824" t="s">
        <v>594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2</v>
      </c>
      <c r="BJ2824">
        <v>0</v>
      </c>
      <c r="BK2824">
        <v>1</v>
      </c>
      <c r="BL2824">
        <v>2</v>
      </c>
      <c r="BM2824">
        <v>6</v>
      </c>
      <c r="BN2824">
        <v>6</v>
      </c>
      <c r="BO2824">
        <v>6</v>
      </c>
      <c r="BP2824">
        <v>7</v>
      </c>
      <c r="BQ2824">
        <v>10</v>
      </c>
      <c r="BR2824">
        <v>13</v>
      </c>
      <c r="BS2824">
        <v>13</v>
      </c>
      <c r="BT2824">
        <v>20</v>
      </c>
      <c r="BU2824">
        <v>20</v>
      </c>
      <c r="BV2824">
        <v>26</v>
      </c>
      <c r="BW2824">
        <v>26</v>
      </c>
      <c r="BX2824">
        <v>37</v>
      </c>
      <c r="BY2824">
        <v>55</v>
      </c>
      <c r="BZ2824">
        <v>62</v>
      </c>
      <c r="CA2824">
        <v>77</v>
      </c>
      <c r="CB2824">
        <v>87</v>
      </c>
      <c r="CC2824">
        <v>101</v>
      </c>
      <c r="CD2824">
        <v>108</v>
      </c>
      <c r="CE2824">
        <v>118</v>
      </c>
      <c r="CF2824">
        <v>147</v>
      </c>
      <c r="CG2824">
        <v>159</v>
      </c>
      <c r="CH2824">
        <v>195</v>
      </c>
      <c r="CI2824">
        <v>195</v>
      </c>
      <c r="CJ2824">
        <v>216</v>
      </c>
      <c r="CK2824">
        <v>239</v>
      </c>
      <c r="CL2824">
        <v>254</v>
      </c>
      <c r="CM2824">
        <v>270</v>
      </c>
      <c r="CN2824">
        <v>279</v>
      </c>
      <c r="CO2824">
        <v>298</v>
      </c>
      <c r="CP2824">
        <v>298</v>
      </c>
      <c r="CQ2824">
        <v>310</v>
      </c>
      <c r="CR2824">
        <v>321</v>
      </c>
      <c r="CS2824">
        <v>333</v>
      </c>
      <c r="CT2824">
        <v>344</v>
      </c>
      <c r="CU2824">
        <v>354</v>
      </c>
      <c r="CV2824">
        <v>366</v>
      </c>
      <c r="CW2824">
        <v>366</v>
      </c>
      <c r="CX2824">
        <v>376</v>
      </c>
      <c r="CY2824">
        <v>387</v>
      </c>
    </row>
    <row r="2825" spans="2:103" x14ac:dyDescent="0.35">
      <c r="B2825" t="s">
        <v>594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1</v>
      </c>
      <c r="CA2825">
        <v>1</v>
      </c>
      <c r="CB2825">
        <v>1</v>
      </c>
      <c r="CC2825">
        <v>2</v>
      </c>
      <c r="CD2825">
        <v>2</v>
      </c>
      <c r="CE2825">
        <v>3</v>
      </c>
      <c r="CF2825">
        <v>3</v>
      </c>
      <c r="CG2825">
        <v>3</v>
      </c>
      <c r="CH2825">
        <v>3</v>
      </c>
      <c r="CI2825">
        <v>3</v>
      </c>
      <c r="CJ2825">
        <v>5</v>
      </c>
      <c r="CK2825">
        <v>5</v>
      </c>
      <c r="CL2825">
        <v>6</v>
      </c>
      <c r="CM2825">
        <v>6</v>
      </c>
      <c r="CN2825">
        <v>6</v>
      </c>
      <c r="CO2825">
        <v>6</v>
      </c>
      <c r="CP2825">
        <v>6</v>
      </c>
      <c r="CQ2825">
        <v>6</v>
      </c>
      <c r="CR2825">
        <v>6</v>
      </c>
      <c r="CS2825">
        <v>6</v>
      </c>
      <c r="CT2825">
        <v>6</v>
      </c>
      <c r="CU2825">
        <v>6</v>
      </c>
      <c r="CV2825">
        <v>6</v>
      </c>
      <c r="CW2825">
        <v>6</v>
      </c>
      <c r="CX2825">
        <v>6</v>
      </c>
      <c r="CY2825">
        <v>6</v>
      </c>
    </row>
    <row r="2826" spans="2:103" x14ac:dyDescent="0.35">
      <c r="B2826" t="s">
        <v>594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1</v>
      </c>
      <c r="CP2826">
        <v>1</v>
      </c>
      <c r="CQ2826">
        <v>1</v>
      </c>
      <c r="CR2826">
        <v>1</v>
      </c>
      <c r="CS2826">
        <v>1</v>
      </c>
      <c r="CT2826">
        <v>1</v>
      </c>
      <c r="CU2826">
        <v>1</v>
      </c>
      <c r="CV2826">
        <v>1</v>
      </c>
      <c r="CW2826">
        <v>1</v>
      </c>
      <c r="CX2826">
        <v>1</v>
      </c>
      <c r="CY2826">
        <v>2</v>
      </c>
    </row>
    <row r="2827" spans="2:103" x14ac:dyDescent="0.35">
      <c r="B2827" t="s">
        <v>594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1</v>
      </c>
      <c r="BQ2827">
        <v>1</v>
      </c>
      <c r="BR2827">
        <v>1</v>
      </c>
      <c r="BS2827">
        <v>2</v>
      </c>
      <c r="BT2827">
        <v>2</v>
      </c>
      <c r="BU2827">
        <v>2</v>
      </c>
      <c r="BV2827">
        <v>2</v>
      </c>
      <c r="BW2827">
        <v>3</v>
      </c>
      <c r="BX2827">
        <v>4</v>
      </c>
      <c r="BY2827">
        <v>4</v>
      </c>
      <c r="BZ2827">
        <v>4</v>
      </c>
      <c r="CA2827">
        <v>4</v>
      </c>
      <c r="CB2827">
        <v>3</v>
      </c>
      <c r="CC2827">
        <v>4</v>
      </c>
      <c r="CD2827">
        <v>4</v>
      </c>
      <c r="CE2827">
        <v>4</v>
      </c>
      <c r="CF2827">
        <v>4</v>
      </c>
      <c r="CG2827">
        <v>4</v>
      </c>
      <c r="CH2827">
        <v>5</v>
      </c>
      <c r="CI2827">
        <v>5</v>
      </c>
      <c r="CJ2827">
        <v>5</v>
      </c>
      <c r="CK2827">
        <v>6</v>
      </c>
      <c r="CL2827">
        <v>6</v>
      </c>
      <c r="CM2827">
        <v>6</v>
      </c>
      <c r="CN2827">
        <v>10</v>
      </c>
      <c r="CO2827">
        <v>11</v>
      </c>
      <c r="CP2827">
        <v>11</v>
      </c>
      <c r="CQ2827">
        <v>13</v>
      </c>
      <c r="CR2827">
        <v>13</v>
      </c>
      <c r="CS2827">
        <v>13</v>
      </c>
      <c r="CT2827">
        <v>13</v>
      </c>
      <c r="CU2827">
        <v>13</v>
      </c>
      <c r="CV2827">
        <v>13</v>
      </c>
      <c r="CW2827">
        <v>13</v>
      </c>
      <c r="CX2827">
        <v>13</v>
      </c>
      <c r="CY2827">
        <v>13</v>
      </c>
    </row>
    <row r="2828" spans="2:103" x14ac:dyDescent="0.35">
      <c r="B2828" t="s">
        <v>594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1</v>
      </c>
      <c r="BL2828">
        <v>1</v>
      </c>
      <c r="BM2828">
        <v>2</v>
      </c>
      <c r="BN2828">
        <v>2</v>
      </c>
      <c r="BO2828">
        <v>2</v>
      </c>
      <c r="BP2828">
        <v>5</v>
      </c>
      <c r="BQ2828">
        <v>6</v>
      </c>
      <c r="BR2828">
        <v>7</v>
      </c>
      <c r="BS2828">
        <v>8</v>
      </c>
      <c r="BT2828">
        <v>8</v>
      </c>
      <c r="BU2828">
        <v>8</v>
      </c>
      <c r="BV2828">
        <v>8</v>
      </c>
      <c r="BW2828">
        <v>8</v>
      </c>
      <c r="BX2828">
        <v>8</v>
      </c>
      <c r="BY2828">
        <v>9</v>
      </c>
      <c r="BZ2828">
        <v>11</v>
      </c>
      <c r="CA2828">
        <v>11</v>
      </c>
      <c r="CB2828">
        <v>11</v>
      </c>
      <c r="CC2828">
        <v>11</v>
      </c>
      <c r="CD2828">
        <v>11</v>
      </c>
      <c r="CE2828">
        <v>11</v>
      </c>
      <c r="CF2828">
        <v>11</v>
      </c>
      <c r="CG2828">
        <v>11</v>
      </c>
      <c r="CH2828">
        <v>11</v>
      </c>
      <c r="CI2828">
        <v>11</v>
      </c>
      <c r="CJ2828">
        <v>11</v>
      </c>
      <c r="CK2828">
        <v>11</v>
      </c>
      <c r="CL2828">
        <v>11</v>
      </c>
      <c r="CM2828">
        <v>11</v>
      </c>
      <c r="CN2828">
        <v>11</v>
      </c>
      <c r="CO2828">
        <v>11</v>
      </c>
      <c r="CP2828">
        <v>11</v>
      </c>
      <c r="CQ2828">
        <v>11</v>
      </c>
      <c r="CR2828">
        <v>12</v>
      </c>
      <c r="CS2828">
        <v>13</v>
      </c>
      <c r="CT2828">
        <v>13</v>
      </c>
      <c r="CU2828">
        <v>13</v>
      </c>
      <c r="CV2828">
        <v>13</v>
      </c>
      <c r="CW2828">
        <v>13</v>
      </c>
      <c r="CX2828">
        <v>13</v>
      </c>
      <c r="CY2828">
        <v>13</v>
      </c>
    </row>
    <row r="2829" spans="2:103" x14ac:dyDescent="0.35">
      <c r="B2829" t="s">
        <v>594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1</v>
      </c>
      <c r="BO2829">
        <v>1</v>
      </c>
      <c r="BP2829">
        <v>1</v>
      </c>
      <c r="BQ2829">
        <v>2</v>
      </c>
      <c r="BR2829">
        <v>2</v>
      </c>
      <c r="BS2829">
        <v>3</v>
      </c>
      <c r="BT2829">
        <v>3</v>
      </c>
      <c r="BU2829">
        <v>5</v>
      </c>
      <c r="BV2829">
        <v>8</v>
      </c>
      <c r="BW2829">
        <v>9</v>
      </c>
      <c r="BX2829">
        <v>9</v>
      </c>
      <c r="BY2829">
        <v>11</v>
      </c>
      <c r="BZ2829">
        <v>11</v>
      </c>
      <c r="CA2829">
        <v>11</v>
      </c>
      <c r="CB2829">
        <v>11</v>
      </c>
      <c r="CC2829">
        <v>17</v>
      </c>
      <c r="CD2829">
        <v>19</v>
      </c>
      <c r="CE2829">
        <v>22</v>
      </c>
      <c r="CF2829">
        <v>24</v>
      </c>
      <c r="CG2829">
        <v>24</v>
      </c>
      <c r="CH2829">
        <v>29</v>
      </c>
      <c r="CI2829">
        <v>29</v>
      </c>
      <c r="CJ2829">
        <v>29</v>
      </c>
      <c r="CK2829">
        <v>31</v>
      </c>
      <c r="CL2829">
        <v>33</v>
      </c>
      <c r="CM2829">
        <v>34</v>
      </c>
      <c r="CN2829">
        <v>35</v>
      </c>
      <c r="CO2829">
        <v>35</v>
      </c>
      <c r="CP2829">
        <v>35</v>
      </c>
      <c r="CQ2829">
        <v>35</v>
      </c>
      <c r="CR2829">
        <v>36</v>
      </c>
      <c r="CS2829">
        <v>41</v>
      </c>
      <c r="CT2829">
        <v>41</v>
      </c>
      <c r="CU2829">
        <v>41</v>
      </c>
      <c r="CV2829">
        <v>41</v>
      </c>
      <c r="CW2829">
        <v>41</v>
      </c>
      <c r="CX2829">
        <v>41</v>
      </c>
      <c r="CY2829">
        <v>41</v>
      </c>
    </row>
    <row r="2830" spans="2:103" x14ac:dyDescent="0.35">
      <c r="B2830" t="s">
        <v>594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1</v>
      </c>
      <c r="BS2830">
        <v>1</v>
      </c>
      <c r="BT2830">
        <v>1</v>
      </c>
      <c r="BU2830">
        <v>1</v>
      </c>
      <c r="BV2830">
        <v>2</v>
      </c>
      <c r="BW2830">
        <v>5</v>
      </c>
      <c r="BX2830">
        <v>5</v>
      </c>
      <c r="BY2830">
        <v>6</v>
      </c>
      <c r="BZ2830">
        <v>6</v>
      </c>
      <c r="CA2830">
        <v>6</v>
      </c>
      <c r="CB2830">
        <v>6</v>
      </c>
      <c r="CC2830">
        <v>6</v>
      </c>
      <c r="CD2830">
        <v>6</v>
      </c>
      <c r="CE2830">
        <v>6</v>
      </c>
      <c r="CF2830">
        <v>6</v>
      </c>
      <c r="CG2830">
        <v>6</v>
      </c>
      <c r="CH2830">
        <v>6</v>
      </c>
      <c r="CI2830">
        <v>6</v>
      </c>
      <c r="CJ2830">
        <v>8</v>
      </c>
      <c r="CK2830">
        <v>9</v>
      </c>
      <c r="CL2830">
        <v>9</v>
      </c>
      <c r="CM2830">
        <v>10</v>
      </c>
      <c r="CN2830">
        <v>10</v>
      </c>
      <c r="CO2830">
        <v>10</v>
      </c>
      <c r="CP2830">
        <v>10</v>
      </c>
      <c r="CQ2830">
        <v>10</v>
      </c>
      <c r="CR2830">
        <v>10</v>
      </c>
      <c r="CS2830">
        <v>12</v>
      </c>
      <c r="CT2830">
        <v>12</v>
      </c>
      <c r="CU2830">
        <v>12</v>
      </c>
      <c r="CV2830">
        <v>12</v>
      </c>
      <c r="CW2830">
        <v>12</v>
      </c>
      <c r="CX2830">
        <v>14</v>
      </c>
      <c r="CY2830">
        <v>14</v>
      </c>
    </row>
    <row r="2831" spans="2:103" x14ac:dyDescent="0.35">
      <c r="B2831" t="s">
        <v>594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1</v>
      </c>
      <c r="CP2831">
        <v>1</v>
      </c>
      <c r="CQ2831">
        <v>1</v>
      </c>
      <c r="CR2831">
        <v>1</v>
      </c>
      <c r="CS2831">
        <v>1</v>
      </c>
      <c r="CT2831">
        <v>1</v>
      </c>
      <c r="CU2831">
        <v>1</v>
      </c>
      <c r="CV2831">
        <v>1</v>
      </c>
      <c r="CW2831">
        <v>1</v>
      </c>
      <c r="CX2831">
        <v>1</v>
      </c>
      <c r="CY2831">
        <v>1</v>
      </c>
    </row>
    <row r="2832" spans="2:103" x14ac:dyDescent="0.35">
      <c r="B2832" t="s">
        <v>594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1</v>
      </c>
      <c r="BX2832">
        <v>1</v>
      </c>
      <c r="BY2832">
        <v>1</v>
      </c>
      <c r="BZ2832">
        <v>1</v>
      </c>
      <c r="CA2832">
        <v>3</v>
      </c>
      <c r="CB2832">
        <v>1</v>
      </c>
      <c r="CC2832">
        <v>1</v>
      </c>
      <c r="CD2832">
        <v>1</v>
      </c>
      <c r="CE2832">
        <v>1</v>
      </c>
      <c r="CF2832">
        <v>1</v>
      </c>
      <c r="CG2832">
        <v>2</v>
      </c>
      <c r="CH2832">
        <v>2</v>
      </c>
      <c r="CI2832">
        <v>2</v>
      </c>
      <c r="CJ2832">
        <v>2</v>
      </c>
      <c r="CK2832">
        <v>3</v>
      </c>
      <c r="CL2832">
        <v>3</v>
      </c>
      <c r="CM2832">
        <v>3</v>
      </c>
      <c r="CN2832">
        <v>3</v>
      </c>
      <c r="CO2832">
        <v>3</v>
      </c>
      <c r="CP2832">
        <v>3</v>
      </c>
      <c r="CQ2832">
        <v>3</v>
      </c>
      <c r="CR2832">
        <v>3</v>
      </c>
      <c r="CS2832">
        <v>3</v>
      </c>
      <c r="CT2832">
        <v>3</v>
      </c>
      <c r="CU2832">
        <v>3</v>
      </c>
      <c r="CV2832">
        <v>3</v>
      </c>
      <c r="CW2832">
        <v>3</v>
      </c>
      <c r="CX2832">
        <v>3</v>
      </c>
      <c r="CY2832">
        <v>3</v>
      </c>
    </row>
    <row r="2833" spans="2:103" x14ac:dyDescent="0.35">
      <c r="B2833" t="s">
        <v>594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</row>
    <row r="2834" spans="2:103" x14ac:dyDescent="0.35">
      <c r="B2834" t="s">
        <v>594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</row>
    <row r="2835" spans="2:103" x14ac:dyDescent="0.35">
      <c r="B2835" t="s">
        <v>594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</row>
    <row r="2836" spans="2:103" x14ac:dyDescent="0.35">
      <c r="B2836" t="s">
        <v>594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1</v>
      </c>
      <c r="BA2836">
        <v>3</v>
      </c>
      <c r="BB2836">
        <v>3</v>
      </c>
      <c r="BC2836">
        <v>3</v>
      </c>
      <c r="BD2836">
        <v>5</v>
      </c>
      <c r="BE2836">
        <v>6</v>
      </c>
      <c r="BF2836">
        <v>7</v>
      </c>
      <c r="BG2836">
        <v>8</v>
      </c>
      <c r="BH2836">
        <v>8</v>
      </c>
      <c r="BI2836">
        <v>11</v>
      </c>
      <c r="BJ2836">
        <v>18</v>
      </c>
      <c r="BK2836">
        <v>27</v>
      </c>
      <c r="BL2836">
        <v>27</v>
      </c>
      <c r="BM2836">
        <v>38</v>
      </c>
      <c r="BN2836">
        <v>38</v>
      </c>
      <c r="BO2836">
        <v>45</v>
      </c>
      <c r="BP2836">
        <v>53</v>
      </c>
      <c r="BQ2836">
        <v>66</v>
      </c>
      <c r="BR2836">
        <v>87</v>
      </c>
      <c r="BS2836">
        <v>118</v>
      </c>
      <c r="BT2836">
        <v>134</v>
      </c>
      <c r="BU2836">
        <v>134</v>
      </c>
      <c r="BV2836">
        <v>160</v>
      </c>
      <c r="BW2836">
        <v>184</v>
      </c>
      <c r="BX2836">
        <v>207</v>
      </c>
      <c r="BY2836">
        <v>227</v>
      </c>
      <c r="BZ2836">
        <v>256</v>
      </c>
      <c r="CA2836">
        <v>287</v>
      </c>
      <c r="CB2836">
        <v>306</v>
      </c>
      <c r="CC2836">
        <v>306</v>
      </c>
      <c r="CD2836">
        <v>343</v>
      </c>
      <c r="CE2836">
        <v>378</v>
      </c>
      <c r="CF2836">
        <v>406</v>
      </c>
      <c r="CG2836">
        <v>425</v>
      </c>
      <c r="CH2836">
        <v>453</v>
      </c>
      <c r="CI2836">
        <v>472</v>
      </c>
      <c r="CJ2836">
        <v>472</v>
      </c>
      <c r="CK2836">
        <v>477</v>
      </c>
      <c r="CL2836">
        <v>505</v>
      </c>
      <c r="CM2836">
        <v>505</v>
      </c>
      <c r="CN2836">
        <v>522</v>
      </c>
      <c r="CO2836">
        <v>522</v>
      </c>
      <c r="CP2836">
        <v>527</v>
      </c>
      <c r="CQ2836">
        <v>570</v>
      </c>
      <c r="CR2836">
        <v>584</v>
      </c>
      <c r="CS2836">
        <v>609</v>
      </c>
      <c r="CT2836">
        <v>639</v>
      </c>
      <c r="CU2836">
        <v>639</v>
      </c>
      <c r="CV2836">
        <v>654</v>
      </c>
      <c r="CW2836">
        <v>663</v>
      </c>
      <c r="CX2836">
        <v>676</v>
      </c>
      <c r="CY2836">
        <v>692</v>
      </c>
    </row>
    <row r="2837" spans="2:103" x14ac:dyDescent="0.35">
      <c r="B2837" t="s">
        <v>594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</row>
    <row r="2838" spans="2:103" x14ac:dyDescent="0.35">
      <c r="B2838" t="s">
        <v>594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2</v>
      </c>
      <c r="BW2838">
        <v>2</v>
      </c>
      <c r="BX2838">
        <v>2</v>
      </c>
      <c r="BY2838">
        <v>4</v>
      </c>
      <c r="BZ2838">
        <v>2</v>
      </c>
      <c r="CA2838">
        <v>2</v>
      </c>
      <c r="CB2838">
        <v>2</v>
      </c>
      <c r="CC2838">
        <v>3</v>
      </c>
      <c r="CD2838">
        <v>6</v>
      </c>
      <c r="CE2838">
        <v>6</v>
      </c>
      <c r="CF2838">
        <v>6</v>
      </c>
      <c r="CG2838">
        <v>7</v>
      </c>
      <c r="CH2838">
        <v>7</v>
      </c>
      <c r="CI2838">
        <v>7</v>
      </c>
      <c r="CJ2838">
        <v>7</v>
      </c>
      <c r="CK2838">
        <v>7</v>
      </c>
      <c r="CL2838">
        <v>7</v>
      </c>
      <c r="CM2838">
        <v>7</v>
      </c>
      <c r="CN2838">
        <v>8</v>
      </c>
      <c r="CO2838">
        <v>8</v>
      </c>
      <c r="CP2838">
        <v>8</v>
      </c>
      <c r="CQ2838">
        <v>9</v>
      </c>
      <c r="CR2838">
        <v>9</v>
      </c>
      <c r="CS2838">
        <v>10</v>
      </c>
      <c r="CT2838">
        <v>10</v>
      </c>
      <c r="CU2838">
        <v>10</v>
      </c>
      <c r="CV2838">
        <v>10</v>
      </c>
      <c r="CW2838">
        <v>10</v>
      </c>
      <c r="CX2838">
        <v>10</v>
      </c>
      <c r="CY2838">
        <v>10</v>
      </c>
    </row>
    <row r="2839" spans="2:103" x14ac:dyDescent="0.35">
      <c r="B2839" t="s">
        <v>594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1</v>
      </c>
      <c r="BJ2839">
        <v>1</v>
      </c>
      <c r="BK2839">
        <v>2</v>
      </c>
      <c r="BL2839">
        <v>2</v>
      </c>
      <c r="BM2839">
        <v>2</v>
      </c>
      <c r="BN2839">
        <v>3</v>
      </c>
      <c r="BO2839">
        <v>5</v>
      </c>
      <c r="BP2839">
        <v>7</v>
      </c>
      <c r="BQ2839">
        <v>8</v>
      </c>
      <c r="BR2839">
        <v>9</v>
      </c>
      <c r="BS2839">
        <v>9</v>
      </c>
      <c r="BT2839">
        <v>9</v>
      </c>
      <c r="BU2839">
        <v>11</v>
      </c>
      <c r="BV2839">
        <v>11</v>
      </c>
      <c r="BW2839">
        <v>12</v>
      </c>
      <c r="BX2839">
        <v>15</v>
      </c>
      <c r="BY2839">
        <v>18</v>
      </c>
      <c r="BZ2839">
        <v>21</v>
      </c>
      <c r="CA2839">
        <v>21</v>
      </c>
      <c r="CB2839">
        <v>22</v>
      </c>
      <c r="CC2839">
        <v>27</v>
      </c>
      <c r="CD2839">
        <v>29</v>
      </c>
      <c r="CE2839">
        <v>34</v>
      </c>
      <c r="CF2839">
        <v>34</v>
      </c>
      <c r="CG2839">
        <v>37</v>
      </c>
      <c r="CH2839">
        <v>37</v>
      </c>
      <c r="CI2839">
        <v>38</v>
      </c>
      <c r="CJ2839">
        <v>38</v>
      </c>
      <c r="CK2839">
        <v>43</v>
      </c>
      <c r="CL2839">
        <v>43</v>
      </c>
      <c r="CM2839">
        <v>43</v>
      </c>
      <c r="CN2839">
        <v>43</v>
      </c>
      <c r="CO2839">
        <v>43</v>
      </c>
      <c r="CP2839">
        <v>43</v>
      </c>
      <c r="CQ2839">
        <v>43</v>
      </c>
      <c r="CR2839">
        <v>45</v>
      </c>
      <c r="CS2839">
        <v>47</v>
      </c>
      <c r="CT2839">
        <v>48</v>
      </c>
      <c r="CU2839">
        <v>48</v>
      </c>
      <c r="CV2839">
        <v>48</v>
      </c>
      <c r="CW2839">
        <v>48</v>
      </c>
      <c r="CX2839">
        <v>49</v>
      </c>
      <c r="CY2839">
        <v>52</v>
      </c>
    </row>
    <row r="2840" spans="2:103" x14ac:dyDescent="0.35">
      <c r="B2840" t="s">
        <v>594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1</v>
      </c>
      <c r="BT2840">
        <v>1</v>
      </c>
      <c r="BU2840">
        <v>1</v>
      </c>
      <c r="BV2840">
        <v>2</v>
      </c>
      <c r="BW2840">
        <v>2</v>
      </c>
      <c r="BX2840">
        <v>1</v>
      </c>
      <c r="BY2840">
        <v>1</v>
      </c>
      <c r="BZ2840">
        <v>2</v>
      </c>
      <c r="CA2840">
        <v>2</v>
      </c>
      <c r="CB2840">
        <v>2</v>
      </c>
      <c r="CC2840">
        <v>3</v>
      </c>
      <c r="CD2840">
        <v>3</v>
      </c>
      <c r="CE2840">
        <v>3</v>
      </c>
      <c r="CF2840">
        <v>3</v>
      </c>
      <c r="CG2840">
        <v>3</v>
      </c>
      <c r="CH2840">
        <v>3</v>
      </c>
      <c r="CI2840">
        <v>3</v>
      </c>
      <c r="CJ2840">
        <v>3</v>
      </c>
      <c r="CK2840">
        <v>3</v>
      </c>
      <c r="CL2840">
        <v>3</v>
      </c>
      <c r="CM2840">
        <v>3</v>
      </c>
      <c r="CN2840">
        <v>3</v>
      </c>
      <c r="CO2840">
        <v>4</v>
      </c>
      <c r="CP2840">
        <v>4</v>
      </c>
      <c r="CQ2840">
        <v>4</v>
      </c>
      <c r="CR2840">
        <v>4</v>
      </c>
      <c r="CS2840">
        <v>4</v>
      </c>
      <c r="CT2840">
        <v>4</v>
      </c>
      <c r="CU2840">
        <v>4</v>
      </c>
      <c r="CV2840">
        <v>4</v>
      </c>
      <c r="CW2840">
        <v>4</v>
      </c>
      <c r="CX2840">
        <v>4</v>
      </c>
      <c r="CY2840">
        <v>4</v>
      </c>
    </row>
    <row r="2841" spans="2:103" x14ac:dyDescent="0.35">
      <c r="B2841" t="s">
        <v>594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1</v>
      </c>
      <c r="CG2841">
        <v>1</v>
      </c>
      <c r="CH2841">
        <v>1</v>
      </c>
      <c r="CI2841">
        <v>1</v>
      </c>
      <c r="CJ2841">
        <v>1</v>
      </c>
      <c r="CK2841">
        <v>1</v>
      </c>
      <c r="CL2841">
        <v>1</v>
      </c>
      <c r="CM2841">
        <v>1</v>
      </c>
      <c r="CN2841">
        <v>1</v>
      </c>
      <c r="CO2841">
        <v>1</v>
      </c>
      <c r="CP2841">
        <v>1</v>
      </c>
      <c r="CQ2841">
        <v>1</v>
      </c>
      <c r="CR2841">
        <v>1</v>
      </c>
      <c r="CS2841">
        <v>1</v>
      </c>
      <c r="CT2841">
        <v>1</v>
      </c>
      <c r="CU2841">
        <v>1</v>
      </c>
      <c r="CV2841">
        <v>1</v>
      </c>
      <c r="CW2841">
        <v>1</v>
      </c>
      <c r="CX2841">
        <v>1</v>
      </c>
      <c r="CY2841">
        <v>1</v>
      </c>
    </row>
    <row r="2842" spans="2:103" x14ac:dyDescent="0.35">
      <c r="B2842" t="s">
        <v>594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1</v>
      </c>
      <c r="CG2842">
        <v>1</v>
      </c>
      <c r="CH2842">
        <v>1</v>
      </c>
      <c r="CI2842">
        <v>1</v>
      </c>
      <c r="CJ2842">
        <v>2</v>
      </c>
      <c r="CK2842">
        <v>2</v>
      </c>
      <c r="CL2842">
        <v>2</v>
      </c>
      <c r="CM2842">
        <v>4</v>
      </c>
      <c r="CN2842">
        <v>4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8</v>
      </c>
    </row>
    <row r="2843" spans="2:103" x14ac:dyDescent="0.35">
      <c r="B2843" t="s">
        <v>594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1</v>
      </c>
      <c r="BQ2843">
        <v>1</v>
      </c>
      <c r="BR2843">
        <v>1</v>
      </c>
      <c r="BS2843">
        <v>1</v>
      </c>
      <c r="BT2843">
        <v>1</v>
      </c>
      <c r="BU2843">
        <v>1</v>
      </c>
      <c r="BV2843">
        <v>1</v>
      </c>
      <c r="BW2843">
        <v>1</v>
      </c>
      <c r="BX2843">
        <v>1</v>
      </c>
      <c r="BY2843">
        <v>2</v>
      </c>
      <c r="BZ2843">
        <v>4</v>
      </c>
      <c r="CA2843">
        <v>5</v>
      </c>
      <c r="CB2843">
        <v>5</v>
      </c>
      <c r="CC2843">
        <v>11</v>
      </c>
      <c r="CD2843">
        <v>12</v>
      </c>
      <c r="CE2843">
        <v>17</v>
      </c>
      <c r="CF2843">
        <v>18</v>
      </c>
      <c r="CG2843">
        <v>34</v>
      </c>
      <c r="CH2843">
        <v>34</v>
      </c>
      <c r="CI2843">
        <v>34</v>
      </c>
      <c r="CJ2843">
        <v>34</v>
      </c>
      <c r="CK2843">
        <v>60</v>
      </c>
      <c r="CL2843">
        <v>70</v>
      </c>
      <c r="CM2843">
        <v>71</v>
      </c>
      <c r="CN2843">
        <v>75</v>
      </c>
      <c r="CO2843">
        <v>75</v>
      </c>
      <c r="CP2843">
        <v>75</v>
      </c>
      <c r="CQ2843">
        <v>84</v>
      </c>
      <c r="CR2843">
        <v>86</v>
      </c>
      <c r="CS2843">
        <v>86</v>
      </c>
      <c r="CT2843">
        <v>103</v>
      </c>
      <c r="CU2843">
        <v>104</v>
      </c>
      <c r="CV2843">
        <v>105</v>
      </c>
      <c r="CW2843">
        <v>105</v>
      </c>
      <c r="CX2843">
        <v>105</v>
      </c>
      <c r="CY2843">
        <v>105</v>
      </c>
    </row>
    <row r="2844" spans="2:103" x14ac:dyDescent="0.35">
      <c r="B2844" t="s">
        <v>594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1</v>
      </c>
      <c r="CX2844">
        <v>1</v>
      </c>
      <c r="CY2844">
        <v>2</v>
      </c>
    </row>
    <row r="2845" spans="2:103" x14ac:dyDescent="0.35">
      <c r="B2845" t="s">
        <v>594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1</v>
      </c>
      <c r="BK2845">
        <v>1</v>
      </c>
      <c r="BL2845">
        <v>1</v>
      </c>
      <c r="BM2845">
        <v>1</v>
      </c>
      <c r="BN2845">
        <v>1</v>
      </c>
      <c r="BO2845">
        <v>1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2</v>
      </c>
      <c r="CA2845">
        <v>2</v>
      </c>
      <c r="CB2845">
        <v>2</v>
      </c>
      <c r="CC2845">
        <v>2</v>
      </c>
      <c r="CD2845">
        <v>2</v>
      </c>
      <c r="CE2845">
        <v>2</v>
      </c>
      <c r="CF2845">
        <v>2</v>
      </c>
      <c r="CG2845">
        <v>2</v>
      </c>
      <c r="CH2845">
        <v>2</v>
      </c>
      <c r="CI2845">
        <v>2</v>
      </c>
      <c r="CJ2845">
        <v>2</v>
      </c>
      <c r="CK2845">
        <v>2</v>
      </c>
      <c r="CL2845">
        <v>2</v>
      </c>
      <c r="CM2845">
        <v>2</v>
      </c>
      <c r="CN2845">
        <v>2</v>
      </c>
      <c r="CO2845">
        <v>2</v>
      </c>
      <c r="CP2845">
        <v>2</v>
      </c>
      <c r="CQ2845">
        <v>2</v>
      </c>
      <c r="CR2845">
        <v>2</v>
      </c>
      <c r="CS2845">
        <v>2</v>
      </c>
      <c r="CT2845">
        <v>2</v>
      </c>
      <c r="CU2845">
        <v>2</v>
      </c>
      <c r="CV2845">
        <v>2</v>
      </c>
      <c r="CW2845">
        <v>2</v>
      </c>
      <c r="CX2845">
        <v>2</v>
      </c>
      <c r="CY2845">
        <v>2</v>
      </c>
    </row>
    <row r="2846" spans="2:103" x14ac:dyDescent="0.35">
      <c r="B2846" t="s">
        <v>594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</row>
    <row r="2847" spans="2:103" x14ac:dyDescent="0.35">
      <c r="B2847" t="s">
        <v>594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1</v>
      </c>
      <c r="CC2847">
        <v>1</v>
      </c>
      <c r="CD2847">
        <v>1</v>
      </c>
      <c r="CE2847">
        <v>1</v>
      </c>
      <c r="CF2847">
        <v>1</v>
      </c>
      <c r="CG2847">
        <v>1</v>
      </c>
      <c r="CH2847">
        <v>1</v>
      </c>
      <c r="CI2847">
        <v>1</v>
      </c>
      <c r="CJ2847">
        <v>1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</row>
    <row r="2848" spans="2:103" x14ac:dyDescent="0.35">
      <c r="B2848" t="s">
        <v>594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</row>
    <row r="2849" spans="2:103" x14ac:dyDescent="0.35">
      <c r="B2849" t="s">
        <v>594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2</v>
      </c>
      <c r="CK2849">
        <v>2</v>
      </c>
      <c r="CL2849">
        <v>2</v>
      </c>
      <c r="CM2849">
        <v>3</v>
      </c>
      <c r="CN2849">
        <v>3</v>
      </c>
      <c r="CO2849">
        <v>3</v>
      </c>
      <c r="CP2849">
        <v>3</v>
      </c>
      <c r="CQ2849">
        <v>3</v>
      </c>
      <c r="CR2849">
        <v>3</v>
      </c>
      <c r="CS2849">
        <v>3</v>
      </c>
      <c r="CT2849">
        <v>4</v>
      </c>
      <c r="CU2849">
        <v>8</v>
      </c>
      <c r="CV2849">
        <v>8</v>
      </c>
      <c r="CW2849">
        <v>8</v>
      </c>
      <c r="CX2849">
        <v>8</v>
      </c>
      <c r="CY2849">
        <v>10</v>
      </c>
    </row>
    <row r="2850" spans="2:103" x14ac:dyDescent="0.35">
      <c r="B2850" t="s">
        <v>594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2</v>
      </c>
      <c r="BC2850">
        <v>3</v>
      </c>
      <c r="BD2850">
        <v>8</v>
      </c>
      <c r="BE2850">
        <v>9</v>
      </c>
      <c r="BF2850">
        <v>11</v>
      </c>
      <c r="BG2850">
        <v>19</v>
      </c>
      <c r="BH2850">
        <v>28</v>
      </c>
      <c r="BI2850">
        <v>39</v>
      </c>
      <c r="BJ2850">
        <v>59</v>
      </c>
      <c r="BK2850">
        <v>74</v>
      </c>
      <c r="BL2850">
        <v>95</v>
      </c>
      <c r="BM2850">
        <v>131</v>
      </c>
      <c r="BN2850">
        <v>155</v>
      </c>
      <c r="BO2850">
        <v>169</v>
      </c>
      <c r="BP2850">
        <v>247</v>
      </c>
      <c r="BQ2850">
        <v>303</v>
      </c>
      <c r="BR2850">
        <v>367</v>
      </c>
      <c r="BS2850">
        <v>439</v>
      </c>
      <c r="BT2850">
        <v>488</v>
      </c>
      <c r="BU2850">
        <v>549</v>
      </c>
      <c r="BV2850">
        <v>631</v>
      </c>
      <c r="BW2850">
        <v>731</v>
      </c>
      <c r="BX2850">
        <v>831</v>
      </c>
      <c r="BY2850">
        <v>921</v>
      </c>
      <c r="BZ2850">
        <v>1105</v>
      </c>
      <c r="CA2850">
        <v>1112</v>
      </c>
      <c r="CB2850">
        <v>1155</v>
      </c>
      <c r="CC2850">
        <v>1261</v>
      </c>
      <c r="CD2850">
        <v>1324</v>
      </c>
      <c r="CE2850">
        <v>1432</v>
      </c>
      <c r="CF2850">
        <v>1537</v>
      </c>
      <c r="CG2850">
        <v>1644</v>
      </c>
      <c r="CH2850">
        <v>1723</v>
      </c>
      <c r="CI2850">
        <v>1788</v>
      </c>
      <c r="CJ2850">
        <v>1877</v>
      </c>
      <c r="CK2850">
        <v>1986</v>
      </c>
      <c r="CL2850">
        <v>2066</v>
      </c>
      <c r="CM2850">
        <v>2190</v>
      </c>
      <c r="CN2850">
        <v>2324</v>
      </c>
      <c r="CO2850">
        <v>2428</v>
      </c>
      <c r="CP2850">
        <v>2512</v>
      </c>
      <c r="CQ2850">
        <v>2512</v>
      </c>
      <c r="CR2850">
        <v>2683</v>
      </c>
      <c r="CS2850">
        <v>2763</v>
      </c>
      <c r="CT2850">
        <v>2834</v>
      </c>
      <c r="CU2850">
        <v>2909</v>
      </c>
      <c r="CV2850">
        <v>3014</v>
      </c>
      <c r="CW2850">
        <v>3014</v>
      </c>
      <c r="CX2850">
        <v>3240</v>
      </c>
      <c r="CY2850">
        <v>3240</v>
      </c>
    </row>
    <row r="2851" spans="2:103" x14ac:dyDescent="0.35">
      <c r="B2851" t="s">
        <v>594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1</v>
      </c>
      <c r="BS2851">
        <v>3</v>
      </c>
      <c r="BT2851">
        <v>3</v>
      </c>
      <c r="BU2851">
        <v>3</v>
      </c>
      <c r="BV2851">
        <v>3</v>
      </c>
      <c r="BW2851">
        <v>3</v>
      </c>
      <c r="BX2851">
        <v>3</v>
      </c>
      <c r="BY2851">
        <v>5</v>
      </c>
      <c r="BZ2851">
        <v>5</v>
      </c>
      <c r="CA2851">
        <v>7</v>
      </c>
      <c r="CB2851">
        <v>7</v>
      </c>
      <c r="CC2851">
        <v>7</v>
      </c>
      <c r="CD2851">
        <v>7</v>
      </c>
      <c r="CE2851">
        <v>7</v>
      </c>
      <c r="CF2851">
        <v>7</v>
      </c>
      <c r="CG2851">
        <v>7</v>
      </c>
      <c r="CH2851">
        <v>7</v>
      </c>
      <c r="CI2851">
        <v>8</v>
      </c>
      <c r="CJ2851">
        <v>8</v>
      </c>
      <c r="CK2851">
        <v>8</v>
      </c>
      <c r="CL2851">
        <v>8</v>
      </c>
      <c r="CM2851">
        <v>12</v>
      </c>
      <c r="CN2851">
        <v>12</v>
      </c>
      <c r="CO2851">
        <v>12</v>
      </c>
      <c r="CP2851">
        <v>13</v>
      </c>
      <c r="CQ2851">
        <v>14</v>
      </c>
      <c r="CR2851">
        <v>14</v>
      </c>
      <c r="CS2851">
        <v>18</v>
      </c>
      <c r="CT2851">
        <v>18</v>
      </c>
      <c r="CU2851">
        <v>18</v>
      </c>
      <c r="CV2851">
        <v>21</v>
      </c>
      <c r="CW2851">
        <v>21</v>
      </c>
      <c r="CX2851">
        <v>21</v>
      </c>
      <c r="CY2851">
        <v>21</v>
      </c>
    </row>
    <row r="2852" spans="2:103" x14ac:dyDescent="0.35">
      <c r="B2852" t="s">
        <v>594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1</v>
      </c>
      <c r="BN2852">
        <v>1</v>
      </c>
      <c r="BO2852">
        <v>1</v>
      </c>
      <c r="BP2852">
        <v>1</v>
      </c>
      <c r="BQ2852">
        <v>2</v>
      </c>
      <c r="BR2852">
        <v>2</v>
      </c>
      <c r="BS2852">
        <v>2</v>
      </c>
      <c r="BT2852">
        <v>2</v>
      </c>
      <c r="BU2852">
        <v>2</v>
      </c>
      <c r="BV2852">
        <v>2</v>
      </c>
      <c r="BW2852">
        <v>2</v>
      </c>
      <c r="BX2852">
        <v>2</v>
      </c>
      <c r="BY2852">
        <v>3</v>
      </c>
      <c r="BZ2852">
        <v>3</v>
      </c>
      <c r="CA2852">
        <v>5</v>
      </c>
      <c r="CB2852">
        <v>7</v>
      </c>
      <c r="CC2852">
        <v>7</v>
      </c>
      <c r="CD2852">
        <v>7</v>
      </c>
      <c r="CE2852">
        <v>7</v>
      </c>
      <c r="CF2852">
        <v>7</v>
      </c>
      <c r="CG2852">
        <v>7</v>
      </c>
      <c r="CH2852">
        <v>7</v>
      </c>
      <c r="CI2852">
        <v>8</v>
      </c>
      <c r="CJ2852">
        <v>11</v>
      </c>
      <c r="CK2852">
        <v>11</v>
      </c>
      <c r="CL2852">
        <v>11</v>
      </c>
      <c r="CM2852">
        <v>11</v>
      </c>
      <c r="CN2852">
        <v>11</v>
      </c>
      <c r="CO2852">
        <v>12</v>
      </c>
      <c r="CP2852">
        <v>12</v>
      </c>
      <c r="CQ2852">
        <v>14</v>
      </c>
      <c r="CR2852">
        <v>14</v>
      </c>
      <c r="CS2852">
        <v>17</v>
      </c>
      <c r="CT2852">
        <v>21</v>
      </c>
      <c r="CU2852">
        <v>21</v>
      </c>
      <c r="CV2852">
        <v>21</v>
      </c>
      <c r="CW2852">
        <v>25</v>
      </c>
      <c r="CX2852">
        <v>26</v>
      </c>
      <c r="CY2852">
        <v>26</v>
      </c>
    </row>
    <row r="2853" spans="2:103" x14ac:dyDescent="0.35">
      <c r="B2853" t="s">
        <v>594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</row>
    <row r="2854" spans="2:103" x14ac:dyDescent="0.35">
      <c r="B2854" t="s">
        <v>594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1</v>
      </c>
      <c r="BH2854">
        <v>1</v>
      </c>
      <c r="BI2854">
        <v>5</v>
      </c>
      <c r="BJ2854">
        <v>9</v>
      </c>
      <c r="BK2854">
        <v>15</v>
      </c>
      <c r="BL2854">
        <v>24</v>
      </c>
      <c r="BM2854">
        <v>30</v>
      </c>
      <c r="BN2854">
        <v>30</v>
      </c>
      <c r="BO2854">
        <v>38</v>
      </c>
      <c r="BP2854">
        <v>51</v>
      </c>
      <c r="BQ2854">
        <v>83</v>
      </c>
      <c r="BR2854">
        <v>137</v>
      </c>
      <c r="BS2854">
        <v>148</v>
      </c>
      <c r="BT2854">
        <v>165</v>
      </c>
      <c r="BU2854">
        <v>165</v>
      </c>
      <c r="BV2854">
        <v>206</v>
      </c>
      <c r="BW2854">
        <v>206</v>
      </c>
      <c r="BX2854">
        <v>254</v>
      </c>
      <c r="BY2854">
        <v>273</v>
      </c>
      <c r="BZ2854">
        <v>273</v>
      </c>
      <c r="CA2854">
        <v>304</v>
      </c>
      <c r="CB2854">
        <v>337</v>
      </c>
      <c r="CC2854">
        <v>366</v>
      </c>
      <c r="CD2854">
        <v>366</v>
      </c>
      <c r="CE2854">
        <v>426</v>
      </c>
      <c r="CF2854">
        <v>426</v>
      </c>
      <c r="CG2854">
        <v>454</v>
      </c>
      <c r="CH2854">
        <v>474</v>
      </c>
      <c r="CI2854">
        <v>507</v>
      </c>
      <c r="CJ2854">
        <v>507</v>
      </c>
      <c r="CK2854">
        <v>521</v>
      </c>
      <c r="CL2854">
        <v>547</v>
      </c>
      <c r="CM2854">
        <v>564</v>
      </c>
      <c r="CN2854">
        <v>585</v>
      </c>
      <c r="CO2854">
        <v>592</v>
      </c>
      <c r="CP2854">
        <v>593</v>
      </c>
      <c r="CQ2854">
        <v>598</v>
      </c>
      <c r="CR2854">
        <v>619</v>
      </c>
      <c r="CS2854">
        <v>661</v>
      </c>
      <c r="CT2854">
        <v>680</v>
      </c>
      <c r="CU2854">
        <v>680</v>
      </c>
      <c r="CV2854">
        <v>702</v>
      </c>
      <c r="CW2854">
        <v>713</v>
      </c>
      <c r="CX2854">
        <v>725</v>
      </c>
      <c r="CY2854">
        <v>738</v>
      </c>
    </row>
    <row r="2855" spans="2:103" x14ac:dyDescent="0.35">
      <c r="B2855" t="s">
        <v>594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1</v>
      </c>
      <c r="BJ2855">
        <v>1</v>
      </c>
      <c r="BK2855">
        <v>1</v>
      </c>
      <c r="BL2855">
        <v>1</v>
      </c>
      <c r="BM2855">
        <v>1</v>
      </c>
      <c r="BN2855">
        <v>1</v>
      </c>
      <c r="BO2855">
        <v>1</v>
      </c>
      <c r="BP2855">
        <v>2</v>
      </c>
      <c r="BQ2855">
        <v>2</v>
      </c>
      <c r="BR2855">
        <v>3</v>
      </c>
      <c r="BS2855">
        <v>3</v>
      </c>
      <c r="BT2855">
        <v>3</v>
      </c>
      <c r="BU2855">
        <v>3</v>
      </c>
      <c r="BV2855">
        <v>6</v>
      </c>
      <c r="BW2855">
        <v>6</v>
      </c>
      <c r="BX2855">
        <v>4</v>
      </c>
      <c r="BY2855">
        <v>6</v>
      </c>
      <c r="BZ2855">
        <v>6</v>
      </c>
      <c r="CA2855">
        <v>7</v>
      </c>
      <c r="CB2855">
        <v>7</v>
      </c>
      <c r="CC2855">
        <v>7</v>
      </c>
      <c r="CD2855">
        <v>7</v>
      </c>
      <c r="CE2855">
        <v>8</v>
      </c>
      <c r="CF2855">
        <v>8</v>
      </c>
      <c r="CG2855">
        <v>9</v>
      </c>
      <c r="CH2855">
        <v>9</v>
      </c>
      <c r="CI2855">
        <v>9</v>
      </c>
      <c r="CJ2855">
        <v>0</v>
      </c>
      <c r="CK2855">
        <v>10</v>
      </c>
      <c r="CL2855">
        <v>10</v>
      </c>
      <c r="CM2855">
        <v>10</v>
      </c>
      <c r="CN2855">
        <v>13</v>
      </c>
      <c r="CO2855">
        <v>13</v>
      </c>
      <c r="CP2855">
        <v>13</v>
      </c>
      <c r="CQ2855">
        <v>14</v>
      </c>
      <c r="CR2855">
        <v>14</v>
      </c>
      <c r="CS2855">
        <v>14</v>
      </c>
      <c r="CT2855">
        <v>14</v>
      </c>
      <c r="CU2855">
        <v>15</v>
      </c>
      <c r="CV2855">
        <v>15</v>
      </c>
      <c r="CW2855">
        <v>15</v>
      </c>
      <c r="CX2855">
        <v>15</v>
      </c>
      <c r="CY2855">
        <v>15</v>
      </c>
    </row>
    <row r="2856" spans="2:103" x14ac:dyDescent="0.35">
      <c r="B2856" t="s">
        <v>594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1</v>
      </c>
      <c r="CE2856">
        <v>1</v>
      </c>
      <c r="CF2856">
        <v>1</v>
      </c>
      <c r="CG2856">
        <v>2</v>
      </c>
      <c r="CH2856">
        <v>2</v>
      </c>
      <c r="CI2856">
        <v>2</v>
      </c>
      <c r="CJ2856">
        <v>1</v>
      </c>
      <c r="CK2856">
        <v>1</v>
      </c>
      <c r="CL2856">
        <v>1</v>
      </c>
      <c r="CM2856">
        <v>1</v>
      </c>
      <c r="CN2856">
        <v>1</v>
      </c>
      <c r="CO2856">
        <v>1</v>
      </c>
      <c r="CP2856">
        <v>1</v>
      </c>
      <c r="CQ2856">
        <v>1</v>
      </c>
      <c r="CR2856">
        <v>1</v>
      </c>
      <c r="CS2856">
        <v>1</v>
      </c>
      <c r="CT2856">
        <v>1</v>
      </c>
      <c r="CU2856">
        <v>1</v>
      </c>
      <c r="CV2856">
        <v>1</v>
      </c>
      <c r="CW2856">
        <v>1</v>
      </c>
      <c r="CX2856">
        <v>1</v>
      </c>
      <c r="CY2856">
        <v>1</v>
      </c>
    </row>
    <row r="2857" spans="2:103" x14ac:dyDescent="0.35">
      <c r="B2857" t="s">
        <v>594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1</v>
      </c>
      <c r="CH2857">
        <v>1</v>
      </c>
      <c r="CI2857">
        <v>1</v>
      </c>
      <c r="CJ2857">
        <v>1</v>
      </c>
      <c r="CK2857">
        <v>1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</row>
    <row r="2858" spans="2:103" x14ac:dyDescent="0.35">
      <c r="B2858" t="s">
        <v>594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1</v>
      </c>
      <c r="BW2858">
        <v>1</v>
      </c>
      <c r="BX2858">
        <v>1</v>
      </c>
      <c r="BY2858">
        <v>5</v>
      </c>
      <c r="BZ2858">
        <v>5</v>
      </c>
      <c r="CA2858">
        <v>7</v>
      </c>
      <c r="CB2858">
        <v>7</v>
      </c>
      <c r="CC2858">
        <v>7</v>
      </c>
      <c r="CD2858">
        <v>13</v>
      </c>
      <c r="CE2858">
        <v>14</v>
      </c>
      <c r="CF2858">
        <v>21</v>
      </c>
      <c r="CG2858">
        <v>23</v>
      </c>
      <c r="CH2858">
        <v>22</v>
      </c>
      <c r="CI2858">
        <v>22</v>
      </c>
      <c r="CJ2858">
        <v>22</v>
      </c>
      <c r="CK2858">
        <v>22</v>
      </c>
      <c r="CL2858">
        <v>23</v>
      </c>
      <c r="CM2858">
        <v>23</v>
      </c>
      <c r="CN2858">
        <v>23</v>
      </c>
      <c r="CO2858">
        <v>23</v>
      </c>
      <c r="CP2858">
        <v>23</v>
      </c>
      <c r="CQ2858">
        <v>24</v>
      </c>
      <c r="CR2858">
        <v>24</v>
      </c>
      <c r="CS2858">
        <v>24</v>
      </c>
      <c r="CT2858">
        <v>24</v>
      </c>
      <c r="CU2858">
        <v>24</v>
      </c>
      <c r="CV2858">
        <v>24</v>
      </c>
      <c r="CW2858">
        <v>24</v>
      </c>
      <c r="CX2858">
        <v>24</v>
      </c>
      <c r="CY2858">
        <v>24</v>
      </c>
    </row>
    <row r="2859" spans="2:103" x14ac:dyDescent="0.35">
      <c r="B2859" t="s">
        <v>594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2</v>
      </c>
      <c r="CV2859">
        <v>2</v>
      </c>
      <c r="CW2859">
        <v>2</v>
      </c>
      <c r="CX2859">
        <v>2</v>
      </c>
      <c r="CY2859">
        <v>2</v>
      </c>
    </row>
    <row r="2860" spans="2:103" x14ac:dyDescent="0.35">
      <c r="B2860" t="s">
        <v>594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1</v>
      </c>
      <c r="BO2860">
        <v>1</v>
      </c>
      <c r="BP2860">
        <v>1</v>
      </c>
      <c r="BQ2860">
        <v>2</v>
      </c>
      <c r="BR2860">
        <v>4</v>
      </c>
      <c r="BS2860">
        <v>4</v>
      </c>
      <c r="BT2860">
        <v>4</v>
      </c>
      <c r="BU2860">
        <v>4</v>
      </c>
      <c r="BV2860">
        <v>4</v>
      </c>
      <c r="BW2860">
        <v>4</v>
      </c>
      <c r="BX2860">
        <v>3</v>
      </c>
      <c r="BY2860">
        <v>3</v>
      </c>
      <c r="BZ2860">
        <v>3</v>
      </c>
      <c r="CA2860">
        <v>3</v>
      </c>
      <c r="CB2860">
        <v>3</v>
      </c>
      <c r="CC2860">
        <v>3</v>
      </c>
      <c r="CD2860">
        <v>3</v>
      </c>
      <c r="CE2860">
        <v>3</v>
      </c>
      <c r="CF2860">
        <v>3</v>
      </c>
      <c r="CG2860">
        <v>3</v>
      </c>
      <c r="CH2860">
        <v>3</v>
      </c>
      <c r="CI2860">
        <v>3</v>
      </c>
      <c r="CJ2860">
        <v>3</v>
      </c>
      <c r="CK2860">
        <v>3</v>
      </c>
      <c r="CL2860">
        <v>3</v>
      </c>
      <c r="CM2860">
        <v>3</v>
      </c>
      <c r="CN2860">
        <v>3</v>
      </c>
      <c r="CO2860">
        <v>3</v>
      </c>
      <c r="CP2860">
        <v>3</v>
      </c>
      <c r="CQ2860">
        <v>3</v>
      </c>
      <c r="CR2860">
        <v>3</v>
      </c>
      <c r="CS2860">
        <v>3</v>
      </c>
      <c r="CT2860">
        <v>3</v>
      </c>
      <c r="CU2860">
        <v>3</v>
      </c>
      <c r="CV2860">
        <v>3</v>
      </c>
      <c r="CW2860">
        <v>3</v>
      </c>
      <c r="CX2860">
        <v>3</v>
      </c>
      <c r="CY2860">
        <v>3</v>
      </c>
    </row>
    <row r="2861" spans="2:103" x14ac:dyDescent="0.35">
      <c r="B2861" t="s">
        <v>594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1</v>
      </c>
      <c r="BT2861">
        <v>3</v>
      </c>
      <c r="BU2861">
        <v>7</v>
      </c>
      <c r="BV2861">
        <v>10</v>
      </c>
      <c r="BW2861">
        <v>11</v>
      </c>
      <c r="BX2861">
        <v>12</v>
      </c>
      <c r="BY2861">
        <v>22</v>
      </c>
      <c r="BZ2861">
        <v>22</v>
      </c>
      <c r="CA2861">
        <v>26</v>
      </c>
      <c r="CB2861">
        <v>26</v>
      </c>
      <c r="CC2861">
        <v>30</v>
      </c>
      <c r="CD2861">
        <v>30</v>
      </c>
      <c r="CE2861">
        <v>39</v>
      </c>
      <c r="CF2861">
        <v>39</v>
      </c>
      <c r="CG2861">
        <v>40</v>
      </c>
      <c r="CH2861">
        <v>43</v>
      </c>
      <c r="CI2861">
        <v>43</v>
      </c>
      <c r="CJ2861">
        <v>45</v>
      </c>
      <c r="CK2861">
        <v>46</v>
      </c>
      <c r="CL2861">
        <v>48</v>
      </c>
      <c r="CM2861">
        <v>55</v>
      </c>
      <c r="CN2861">
        <v>58</v>
      </c>
      <c r="CO2861">
        <v>58</v>
      </c>
      <c r="CP2861">
        <v>58</v>
      </c>
      <c r="CQ2861">
        <v>60</v>
      </c>
      <c r="CR2861">
        <v>61</v>
      </c>
      <c r="CS2861">
        <v>62</v>
      </c>
      <c r="CT2861">
        <v>67</v>
      </c>
      <c r="CU2861">
        <v>67</v>
      </c>
      <c r="CV2861">
        <v>67</v>
      </c>
      <c r="CW2861">
        <v>70</v>
      </c>
      <c r="CX2861">
        <v>76</v>
      </c>
      <c r="CY2861">
        <v>78</v>
      </c>
    </row>
    <row r="2862" spans="2:103" x14ac:dyDescent="0.35">
      <c r="B2862" t="s">
        <v>594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</row>
    <row r="2863" spans="2:103" x14ac:dyDescent="0.35">
      <c r="B2863" t="s">
        <v>594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1</v>
      </c>
      <c r="BJ2863">
        <v>1</v>
      </c>
      <c r="BK2863">
        <v>1</v>
      </c>
      <c r="BL2863">
        <v>3</v>
      </c>
      <c r="BM2863">
        <v>3</v>
      </c>
      <c r="BN2863">
        <v>3</v>
      </c>
      <c r="BO2863">
        <v>6</v>
      </c>
      <c r="BP2863">
        <v>7</v>
      </c>
      <c r="BQ2863">
        <v>7</v>
      </c>
      <c r="BR2863">
        <v>10</v>
      </c>
      <c r="BS2863">
        <v>13</v>
      </c>
      <c r="BT2863">
        <v>13</v>
      </c>
      <c r="BU2863">
        <v>15</v>
      </c>
      <c r="BV2863">
        <v>20</v>
      </c>
      <c r="BW2863">
        <v>20</v>
      </c>
      <c r="BX2863">
        <v>26</v>
      </c>
      <c r="BY2863">
        <v>27</v>
      </c>
      <c r="BZ2863">
        <v>29</v>
      </c>
      <c r="CA2863">
        <v>32</v>
      </c>
      <c r="CB2863">
        <v>29</v>
      </c>
      <c r="CC2863">
        <v>35</v>
      </c>
      <c r="CD2863">
        <v>41</v>
      </c>
      <c r="CE2863">
        <v>50</v>
      </c>
      <c r="CF2863">
        <v>58</v>
      </c>
      <c r="CG2863">
        <v>66</v>
      </c>
      <c r="CH2863">
        <v>66</v>
      </c>
      <c r="CI2863">
        <v>66</v>
      </c>
      <c r="CJ2863">
        <v>72</v>
      </c>
      <c r="CK2863">
        <v>76</v>
      </c>
      <c r="CL2863">
        <v>81</v>
      </c>
      <c r="CM2863">
        <v>82</v>
      </c>
      <c r="CN2863">
        <v>83</v>
      </c>
      <c r="CO2863">
        <v>83</v>
      </c>
      <c r="CP2863">
        <v>90</v>
      </c>
      <c r="CQ2863">
        <v>100</v>
      </c>
      <c r="CR2863">
        <v>110</v>
      </c>
      <c r="CS2863">
        <v>111</v>
      </c>
      <c r="CT2863">
        <v>121</v>
      </c>
      <c r="CU2863">
        <v>127</v>
      </c>
      <c r="CV2863">
        <v>127</v>
      </c>
      <c r="CW2863">
        <v>133</v>
      </c>
      <c r="CX2863">
        <v>133</v>
      </c>
      <c r="CY2863">
        <v>143</v>
      </c>
    </row>
    <row r="2864" spans="2:103" x14ac:dyDescent="0.35">
      <c r="B2864" t="s">
        <v>594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1</v>
      </c>
      <c r="BF2864">
        <v>1</v>
      </c>
      <c r="BG2864">
        <v>2</v>
      </c>
      <c r="BH2864">
        <v>3</v>
      </c>
      <c r="BI2864">
        <v>3</v>
      </c>
      <c r="BJ2864">
        <v>6</v>
      </c>
      <c r="BK2864">
        <v>6</v>
      </c>
      <c r="BL2864">
        <v>7</v>
      </c>
      <c r="BM2864">
        <v>7</v>
      </c>
      <c r="BN2864">
        <v>9</v>
      </c>
      <c r="BO2864">
        <v>10</v>
      </c>
      <c r="BP2864">
        <v>16</v>
      </c>
      <c r="BQ2864">
        <v>28</v>
      </c>
      <c r="BR2864">
        <v>28</v>
      </c>
      <c r="BS2864">
        <v>38</v>
      </c>
      <c r="BT2864">
        <v>42</v>
      </c>
      <c r="BU2864">
        <v>40</v>
      </c>
      <c r="BV2864">
        <v>53</v>
      </c>
      <c r="BW2864">
        <v>57</v>
      </c>
      <c r="BX2864">
        <v>75</v>
      </c>
      <c r="BY2864">
        <v>85</v>
      </c>
      <c r="BZ2864">
        <v>103</v>
      </c>
      <c r="CA2864">
        <v>113</v>
      </c>
      <c r="CB2864">
        <v>132</v>
      </c>
      <c r="CC2864">
        <v>132</v>
      </c>
      <c r="CD2864">
        <v>153</v>
      </c>
      <c r="CE2864">
        <v>192</v>
      </c>
      <c r="CF2864">
        <v>225</v>
      </c>
      <c r="CG2864">
        <v>252</v>
      </c>
      <c r="CH2864">
        <v>269</v>
      </c>
      <c r="CI2864">
        <v>292</v>
      </c>
      <c r="CJ2864">
        <v>300</v>
      </c>
      <c r="CK2864">
        <v>346</v>
      </c>
      <c r="CL2864">
        <v>393</v>
      </c>
      <c r="CM2864">
        <v>451</v>
      </c>
      <c r="CN2864">
        <v>482</v>
      </c>
      <c r="CO2864">
        <v>505</v>
      </c>
      <c r="CP2864">
        <v>531</v>
      </c>
      <c r="CQ2864">
        <v>540</v>
      </c>
      <c r="CR2864">
        <v>587</v>
      </c>
      <c r="CS2864">
        <v>674</v>
      </c>
      <c r="CT2864">
        <v>706</v>
      </c>
      <c r="CU2864">
        <v>706</v>
      </c>
      <c r="CV2864">
        <v>780</v>
      </c>
      <c r="CW2864">
        <v>802</v>
      </c>
      <c r="CX2864">
        <v>829</v>
      </c>
      <c r="CY2864">
        <v>857</v>
      </c>
    </row>
    <row r="2865" spans="2:103" x14ac:dyDescent="0.35">
      <c r="B2865" t="s">
        <v>594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1</v>
      </c>
      <c r="BO2865">
        <v>1</v>
      </c>
      <c r="BP2865">
        <v>1</v>
      </c>
      <c r="BQ2865">
        <v>1</v>
      </c>
      <c r="BR2865">
        <v>1</v>
      </c>
      <c r="BS2865">
        <v>1</v>
      </c>
      <c r="BT2865">
        <v>2</v>
      </c>
      <c r="BU2865">
        <v>3</v>
      </c>
      <c r="BV2865">
        <v>5</v>
      </c>
      <c r="BW2865">
        <v>7</v>
      </c>
      <c r="BX2865">
        <v>8</v>
      </c>
      <c r="BY2865">
        <v>9</v>
      </c>
      <c r="BZ2865">
        <v>9</v>
      </c>
      <c r="CA2865">
        <v>9</v>
      </c>
      <c r="CB2865">
        <v>10</v>
      </c>
      <c r="CC2865">
        <v>11</v>
      </c>
      <c r="CD2865">
        <v>11</v>
      </c>
      <c r="CE2865">
        <v>13</v>
      </c>
      <c r="CF2865">
        <v>13</v>
      </c>
      <c r="CG2865">
        <v>13</v>
      </c>
      <c r="CH2865">
        <v>13</v>
      </c>
      <c r="CI2865">
        <v>13</v>
      </c>
      <c r="CJ2865">
        <v>13</v>
      </c>
      <c r="CK2865">
        <v>13</v>
      </c>
      <c r="CL2865">
        <v>13</v>
      </c>
      <c r="CM2865">
        <v>13</v>
      </c>
      <c r="CN2865">
        <v>13</v>
      </c>
      <c r="CO2865">
        <v>13</v>
      </c>
      <c r="CP2865">
        <v>13</v>
      </c>
      <c r="CQ2865">
        <v>13</v>
      </c>
      <c r="CR2865">
        <v>13</v>
      </c>
      <c r="CS2865">
        <v>13</v>
      </c>
      <c r="CT2865">
        <v>13</v>
      </c>
      <c r="CU2865">
        <v>13</v>
      </c>
      <c r="CV2865">
        <v>13</v>
      </c>
      <c r="CW2865">
        <v>13</v>
      </c>
      <c r="CX2865">
        <v>12</v>
      </c>
      <c r="CY2865">
        <v>12</v>
      </c>
    </row>
    <row r="2866" spans="2:103" x14ac:dyDescent="0.35">
      <c r="B2866" t="s">
        <v>594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1</v>
      </c>
      <c r="BO2866">
        <v>1</v>
      </c>
      <c r="BP2866">
        <v>1</v>
      </c>
      <c r="BQ2866">
        <v>1</v>
      </c>
      <c r="BR2866">
        <v>1</v>
      </c>
      <c r="BS2866">
        <v>1</v>
      </c>
      <c r="BT2866">
        <v>1</v>
      </c>
      <c r="BU2866">
        <v>1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1</v>
      </c>
      <c r="CD2866">
        <v>1</v>
      </c>
      <c r="CE2866">
        <v>1</v>
      </c>
      <c r="CF2866">
        <v>1</v>
      </c>
      <c r="CG2866">
        <v>1</v>
      </c>
      <c r="CH2866">
        <v>1</v>
      </c>
      <c r="CI2866">
        <v>1</v>
      </c>
      <c r="CJ2866">
        <v>1</v>
      </c>
      <c r="CK2866">
        <v>1</v>
      </c>
      <c r="CL2866">
        <v>1</v>
      </c>
      <c r="CM2866">
        <v>1</v>
      </c>
      <c r="CN2866">
        <v>1</v>
      </c>
      <c r="CO2866">
        <v>1</v>
      </c>
      <c r="CP2866">
        <v>1</v>
      </c>
      <c r="CQ2866">
        <v>1</v>
      </c>
      <c r="CR2866">
        <v>1</v>
      </c>
      <c r="CS2866">
        <v>1</v>
      </c>
      <c r="CT2866">
        <v>1</v>
      </c>
      <c r="CU2866">
        <v>1</v>
      </c>
      <c r="CV2866">
        <v>2</v>
      </c>
      <c r="CW2866">
        <v>3</v>
      </c>
      <c r="CX2866">
        <v>3</v>
      </c>
      <c r="CY2866">
        <v>4</v>
      </c>
    </row>
    <row r="2867" spans="2:103" x14ac:dyDescent="0.35">
      <c r="B2867" t="s">
        <v>594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1</v>
      </c>
      <c r="BJ2867">
        <v>1</v>
      </c>
      <c r="BK2867">
        <v>1</v>
      </c>
      <c r="BL2867">
        <v>1</v>
      </c>
      <c r="BM2867">
        <v>1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1</v>
      </c>
      <c r="BU2867">
        <v>1</v>
      </c>
      <c r="BV2867">
        <v>1</v>
      </c>
      <c r="BW2867">
        <v>1</v>
      </c>
      <c r="BX2867">
        <v>1</v>
      </c>
      <c r="BY2867">
        <v>2</v>
      </c>
      <c r="BZ2867">
        <v>2</v>
      </c>
      <c r="CA2867">
        <v>2</v>
      </c>
      <c r="CB2867">
        <v>2</v>
      </c>
      <c r="CC2867">
        <v>2</v>
      </c>
      <c r="CD2867">
        <v>4</v>
      </c>
      <c r="CE2867">
        <v>4</v>
      </c>
      <c r="CF2867">
        <v>5</v>
      </c>
      <c r="CG2867">
        <v>5</v>
      </c>
      <c r="CH2867">
        <v>5</v>
      </c>
      <c r="CI2867">
        <v>5</v>
      </c>
      <c r="CJ2867">
        <v>5</v>
      </c>
      <c r="CK2867">
        <v>5</v>
      </c>
      <c r="CL2867">
        <v>5</v>
      </c>
      <c r="CM2867">
        <v>5</v>
      </c>
      <c r="CN2867">
        <v>7</v>
      </c>
      <c r="CO2867">
        <v>7</v>
      </c>
      <c r="CP2867">
        <v>8</v>
      </c>
      <c r="CQ2867">
        <v>9</v>
      </c>
      <c r="CR2867">
        <v>12</v>
      </c>
      <c r="CS2867">
        <v>13</v>
      </c>
      <c r="CT2867">
        <v>13</v>
      </c>
      <c r="CU2867">
        <v>15</v>
      </c>
      <c r="CV2867">
        <v>15</v>
      </c>
      <c r="CW2867">
        <v>16</v>
      </c>
      <c r="CX2867">
        <v>17</v>
      </c>
      <c r="CY2867">
        <v>18</v>
      </c>
    </row>
    <row r="2868" spans="2:103" x14ac:dyDescent="0.35">
      <c r="B2868" t="s">
        <v>594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1</v>
      </c>
      <c r="BL2868">
        <v>1</v>
      </c>
      <c r="BM2868">
        <v>1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2</v>
      </c>
      <c r="BW2868">
        <v>4</v>
      </c>
      <c r="BX2868">
        <v>4</v>
      </c>
      <c r="BY2868">
        <v>10</v>
      </c>
      <c r="BZ2868">
        <v>10</v>
      </c>
      <c r="CA2868">
        <v>11</v>
      </c>
      <c r="CB2868">
        <v>9</v>
      </c>
      <c r="CC2868">
        <v>9</v>
      </c>
      <c r="CD2868">
        <v>9</v>
      </c>
      <c r="CE2868">
        <v>8</v>
      </c>
      <c r="CF2868">
        <v>9</v>
      </c>
      <c r="CG2868">
        <v>9</v>
      </c>
      <c r="CH2868">
        <v>10</v>
      </c>
      <c r="CI2868">
        <v>10</v>
      </c>
      <c r="CJ2868">
        <v>10</v>
      </c>
      <c r="CK2868">
        <v>12</v>
      </c>
      <c r="CL2868">
        <v>13</v>
      </c>
      <c r="CM2868">
        <v>15</v>
      </c>
      <c r="CN2868">
        <v>15</v>
      </c>
      <c r="CO2868">
        <v>15</v>
      </c>
      <c r="CP2868">
        <v>15</v>
      </c>
      <c r="CQ2868">
        <v>15</v>
      </c>
      <c r="CR2868">
        <v>15</v>
      </c>
      <c r="CS2868">
        <v>15</v>
      </c>
      <c r="CT2868">
        <v>15</v>
      </c>
      <c r="CU2868">
        <v>15</v>
      </c>
      <c r="CV2868">
        <v>15</v>
      </c>
      <c r="CW2868">
        <v>15</v>
      </c>
      <c r="CX2868">
        <v>15</v>
      </c>
      <c r="CY2868">
        <v>15</v>
      </c>
    </row>
    <row r="2869" spans="2:103" x14ac:dyDescent="0.35">
      <c r="B2869" t="s">
        <v>594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</row>
    <row r="2870" spans="2:103" x14ac:dyDescent="0.35">
      <c r="B2870" t="s">
        <v>594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1</v>
      </c>
      <c r="CD2870">
        <v>1</v>
      </c>
      <c r="CE2870">
        <v>1</v>
      </c>
      <c r="CF2870">
        <v>1</v>
      </c>
      <c r="CG2870">
        <v>1</v>
      </c>
      <c r="CH2870">
        <v>1</v>
      </c>
      <c r="CI2870">
        <v>1</v>
      </c>
      <c r="CJ2870">
        <v>1</v>
      </c>
      <c r="CK2870">
        <v>2</v>
      </c>
      <c r="CL2870">
        <v>2</v>
      </c>
      <c r="CM2870">
        <v>2</v>
      </c>
      <c r="CN2870">
        <v>2</v>
      </c>
      <c r="CO2870">
        <v>2</v>
      </c>
      <c r="CP2870">
        <v>2</v>
      </c>
      <c r="CQ2870">
        <v>2</v>
      </c>
      <c r="CR2870">
        <v>2</v>
      </c>
      <c r="CS2870">
        <v>3</v>
      </c>
      <c r="CT2870">
        <v>3</v>
      </c>
      <c r="CU2870">
        <v>3</v>
      </c>
      <c r="CV2870">
        <v>3</v>
      </c>
      <c r="CW2870">
        <v>3</v>
      </c>
      <c r="CX2870">
        <v>3</v>
      </c>
      <c r="CY2870">
        <v>3</v>
      </c>
    </row>
    <row r="2871" spans="2:103" x14ac:dyDescent="0.35">
      <c r="B2871" t="s">
        <v>594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</row>
    <row r="2872" spans="2:103" x14ac:dyDescent="0.35">
      <c r="B2872" t="s">
        <v>594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1</v>
      </c>
      <c r="AW2872">
        <v>1</v>
      </c>
      <c r="AX2872">
        <v>3</v>
      </c>
      <c r="AY2872">
        <v>6</v>
      </c>
      <c r="AZ2872">
        <v>6</v>
      </c>
      <c r="BA2872">
        <v>6</v>
      </c>
      <c r="BB2872">
        <v>6</v>
      </c>
      <c r="BC2872">
        <v>6</v>
      </c>
      <c r="BD2872">
        <v>9</v>
      </c>
      <c r="BE2872">
        <v>9</v>
      </c>
      <c r="BF2872">
        <v>9</v>
      </c>
      <c r="BG2872">
        <v>9</v>
      </c>
      <c r="BH2872">
        <v>9</v>
      </c>
      <c r="BI2872">
        <v>12</v>
      </c>
      <c r="BJ2872">
        <v>19</v>
      </c>
      <c r="BK2872">
        <v>24</v>
      </c>
      <c r="BL2872">
        <v>29</v>
      </c>
      <c r="BM2872">
        <v>29</v>
      </c>
      <c r="BN2872">
        <v>29</v>
      </c>
      <c r="BO2872">
        <v>46</v>
      </c>
      <c r="BP2872">
        <v>46</v>
      </c>
      <c r="BQ2872">
        <v>86</v>
      </c>
      <c r="BR2872">
        <v>101</v>
      </c>
      <c r="BS2872">
        <v>101</v>
      </c>
      <c r="BT2872">
        <v>119</v>
      </c>
      <c r="BU2872">
        <v>119</v>
      </c>
      <c r="BV2872">
        <v>163</v>
      </c>
      <c r="BW2872">
        <v>163</v>
      </c>
      <c r="BX2872">
        <v>194</v>
      </c>
      <c r="BY2872">
        <v>221</v>
      </c>
      <c r="BZ2872">
        <v>255</v>
      </c>
      <c r="CA2872">
        <v>268</v>
      </c>
      <c r="CB2872">
        <v>318</v>
      </c>
      <c r="CC2872">
        <v>318</v>
      </c>
      <c r="CD2872">
        <v>417</v>
      </c>
      <c r="CE2872">
        <v>437</v>
      </c>
      <c r="CF2872">
        <v>485</v>
      </c>
      <c r="CG2872">
        <v>518</v>
      </c>
      <c r="CH2872">
        <v>536</v>
      </c>
      <c r="CI2872">
        <v>543</v>
      </c>
      <c r="CJ2872">
        <v>543</v>
      </c>
      <c r="CK2872">
        <v>627</v>
      </c>
      <c r="CL2872">
        <v>627</v>
      </c>
      <c r="CM2872">
        <v>656</v>
      </c>
      <c r="CN2872">
        <v>755</v>
      </c>
      <c r="CO2872">
        <v>755</v>
      </c>
      <c r="CP2872">
        <v>783</v>
      </c>
      <c r="CQ2872">
        <v>808</v>
      </c>
      <c r="CR2872">
        <v>808</v>
      </c>
      <c r="CS2872">
        <v>889</v>
      </c>
      <c r="CT2872">
        <v>889</v>
      </c>
      <c r="CU2872">
        <v>905</v>
      </c>
      <c r="CV2872">
        <v>919</v>
      </c>
      <c r="CW2872">
        <v>952</v>
      </c>
      <c r="CX2872">
        <v>957</v>
      </c>
      <c r="CY2872">
        <v>973</v>
      </c>
    </row>
    <row r="2873" spans="2:103" x14ac:dyDescent="0.35">
      <c r="B2873" t="s">
        <v>594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1</v>
      </c>
      <c r="BU2873">
        <v>1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1</v>
      </c>
      <c r="CD2873">
        <v>1</v>
      </c>
      <c r="CE2873">
        <v>1</v>
      </c>
      <c r="CF2873">
        <v>1</v>
      </c>
      <c r="CG2873">
        <v>1</v>
      </c>
      <c r="CH2873">
        <v>1</v>
      </c>
      <c r="CI2873">
        <v>1</v>
      </c>
      <c r="CJ2873">
        <v>1</v>
      </c>
      <c r="CK2873">
        <v>1</v>
      </c>
      <c r="CL2873">
        <v>1</v>
      </c>
      <c r="CM2873">
        <v>1</v>
      </c>
      <c r="CN2873">
        <v>1</v>
      </c>
      <c r="CO2873">
        <v>1</v>
      </c>
      <c r="CP2873">
        <v>1</v>
      </c>
      <c r="CQ2873">
        <v>1</v>
      </c>
      <c r="CR2873">
        <v>1</v>
      </c>
      <c r="CS2873">
        <v>1</v>
      </c>
      <c r="CT2873">
        <v>1</v>
      </c>
      <c r="CU2873">
        <v>1</v>
      </c>
      <c r="CV2873">
        <v>1</v>
      </c>
      <c r="CW2873">
        <v>1</v>
      </c>
      <c r="CX2873">
        <v>1</v>
      </c>
      <c r="CY2873">
        <v>1</v>
      </c>
    </row>
    <row r="2874" spans="2:103" x14ac:dyDescent="0.35">
      <c r="B2874" t="s">
        <v>594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1</v>
      </c>
      <c r="CL2874">
        <v>1</v>
      </c>
      <c r="CM2874">
        <v>1</v>
      </c>
      <c r="CN2874">
        <v>3</v>
      </c>
      <c r="CO2874">
        <v>3</v>
      </c>
      <c r="CP2874">
        <v>3</v>
      </c>
      <c r="CQ2874">
        <v>3</v>
      </c>
      <c r="CR2874">
        <v>3</v>
      </c>
      <c r="CS2874">
        <v>3</v>
      </c>
      <c r="CT2874">
        <v>3</v>
      </c>
      <c r="CU2874">
        <v>3</v>
      </c>
      <c r="CV2874">
        <v>3</v>
      </c>
      <c r="CW2874">
        <v>3</v>
      </c>
      <c r="CX2874">
        <v>3</v>
      </c>
      <c r="CY2874">
        <v>3</v>
      </c>
    </row>
    <row r="2875" spans="2:103" x14ac:dyDescent="0.35">
      <c r="B2875" t="s">
        <v>594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3</v>
      </c>
      <c r="CV2875">
        <v>3</v>
      </c>
      <c r="CW2875">
        <v>3</v>
      </c>
      <c r="CX2875">
        <v>4</v>
      </c>
      <c r="CY2875">
        <v>7</v>
      </c>
    </row>
    <row r="2876" spans="2:103" x14ac:dyDescent="0.35">
      <c r="B2876" t="s">
        <v>594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1</v>
      </c>
      <c r="BO2876">
        <v>1</v>
      </c>
      <c r="BP2876">
        <v>1</v>
      </c>
      <c r="BQ2876">
        <v>1</v>
      </c>
      <c r="BR2876">
        <v>1</v>
      </c>
      <c r="BS2876">
        <v>1</v>
      </c>
      <c r="BT2876">
        <v>1</v>
      </c>
      <c r="BU2876">
        <v>1</v>
      </c>
      <c r="BV2876">
        <v>1</v>
      </c>
      <c r="BW2876">
        <v>1</v>
      </c>
      <c r="BX2876">
        <v>1</v>
      </c>
      <c r="BY2876">
        <v>1</v>
      </c>
      <c r="BZ2876">
        <v>1</v>
      </c>
      <c r="CA2876">
        <v>1</v>
      </c>
      <c r="CB2876">
        <v>1</v>
      </c>
      <c r="CC2876">
        <v>1</v>
      </c>
      <c r="CD2876">
        <v>1</v>
      </c>
      <c r="CE2876">
        <v>1</v>
      </c>
      <c r="CF2876">
        <v>1</v>
      </c>
      <c r="CG2876">
        <v>1</v>
      </c>
      <c r="CH2876">
        <v>1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</row>
    <row r="2877" spans="2:103" x14ac:dyDescent="0.35">
      <c r="B2877" t="s">
        <v>594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1</v>
      </c>
      <c r="BF2877">
        <v>1</v>
      </c>
      <c r="BG2877">
        <v>1</v>
      </c>
      <c r="BH2877">
        <v>2</v>
      </c>
      <c r="BI2877">
        <v>4</v>
      </c>
      <c r="BJ2877">
        <v>4</v>
      </c>
      <c r="BK2877">
        <v>6</v>
      </c>
      <c r="BL2877">
        <v>8</v>
      </c>
      <c r="BM2877">
        <v>11</v>
      </c>
      <c r="BN2877">
        <v>18</v>
      </c>
      <c r="BO2877">
        <v>18</v>
      </c>
      <c r="BP2877">
        <v>22</v>
      </c>
      <c r="BQ2877">
        <v>40</v>
      </c>
      <c r="BR2877">
        <v>40</v>
      </c>
      <c r="BS2877">
        <v>49</v>
      </c>
      <c r="BT2877">
        <v>70</v>
      </c>
      <c r="BU2877">
        <v>70</v>
      </c>
      <c r="BV2877">
        <v>92</v>
      </c>
      <c r="BW2877">
        <v>106</v>
      </c>
      <c r="BX2877">
        <v>118</v>
      </c>
      <c r="BY2877">
        <v>130</v>
      </c>
      <c r="BZ2877">
        <v>136</v>
      </c>
      <c r="CA2877">
        <v>240</v>
      </c>
      <c r="CB2877">
        <v>256</v>
      </c>
      <c r="CC2877">
        <v>256</v>
      </c>
      <c r="CD2877">
        <v>272</v>
      </c>
      <c r="CE2877">
        <v>287</v>
      </c>
      <c r="CF2877">
        <v>308</v>
      </c>
      <c r="CG2877">
        <v>341</v>
      </c>
      <c r="CH2877">
        <v>355</v>
      </c>
      <c r="CI2877">
        <v>355</v>
      </c>
      <c r="CJ2877">
        <v>377</v>
      </c>
      <c r="CK2877">
        <v>392</v>
      </c>
      <c r="CL2877">
        <v>401</v>
      </c>
      <c r="CM2877">
        <v>421</v>
      </c>
      <c r="CN2877">
        <v>438</v>
      </c>
      <c r="CO2877">
        <v>450</v>
      </c>
      <c r="CP2877">
        <v>455</v>
      </c>
      <c r="CQ2877">
        <v>468</v>
      </c>
      <c r="CR2877">
        <v>479</v>
      </c>
      <c r="CS2877">
        <v>507</v>
      </c>
      <c r="CT2877">
        <v>522</v>
      </c>
      <c r="CU2877">
        <v>522</v>
      </c>
      <c r="CV2877">
        <v>539</v>
      </c>
      <c r="CW2877">
        <v>541</v>
      </c>
      <c r="CX2877">
        <v>548</v>
      </c>
      <c r="CY2877">
        <v>554</v>
      </c>
    </row>
    <row r="2878" spans="2:103" x14ac:dyDescent="0.35">
      <c r="B2878" t="s">
        <v>594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</row>
    <row r="2879" spans="2:103" x14ac:dyDescent="0.35">
      <c r="B2879" t="s">
        <v>594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1</v>
      </c>
      <c r="BW2879">
        <v>1</v>
      </c>
      <c r="BX2879">
        <v>1</v>
      </c>
      <c r="BY2879">
        <v>1</v>
      </c>
      <c r="BZ2879">
        <v>2</v>
      </c>
      <c r="CA2879">
        <v>2</v>
      </c>
      <c r="CB2879">
        <v>3</v>
      </c>
      <c r="CC2879">
        <v>1</v>
      </c>
      <c r="CD2879">
        <v>1</v>
      </c>
      <c r="CE2879">
        <v>1</v>
      </c>
      <c r="CF2879">
        <v>1</v>
      </c>
      <c r="CG2879">
        <v>1</v>
      </c>
      <c r="CH2879">
        <v>1</v>
      </c>
      <c r="CI2879">
        <v>1</v>
      </c>
      <c r="CJ2879">
        <v>1</v>
      </c>
      <c r="CK2879">
        <v>1</v>
      </c>
      <c r="CL2879">
        <v>1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</row>
    <row r="2880" spans="2:103" x14ac:dyDescent="0.35">
      <c r="B2880" t="s">
        <v>594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</row>
    <row r="2881" spans="2:103" x14ac:dyDescent="0.35">
      <c r="B2881" t="s">
        <v>594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1</v>
      </c>
      <c r="BY2881">
        <v>1</v>
      </c>
      <c r="BZ2881">
        <v>1</v>
      </c>
      <c r="CA2881">
        <v>1</v>
      </c>
      <c r="CB2881">
        <v>3</v>
      </c>
      <c r="CC2881">
        <v>3</v>
      </c>
      <c r="CD2881">
        <v>3</v>
      </c>
      <c r="CE2881">
        <v>3</v>
      </c>
      <c r="CF2881">
        <v>4</v>
      </c>
      <c r="CG2881">
        <v>4</v>
      </c>
      <c r="CH2881">
        <v>4</v>
      </c>
      <c r="CI2881">
        <v>4</v>
      </c>
      <c r="CJ2881">
        <v>4</v>
      </c>
      <c r="CK2881">
        <v>5</v>
      </c>
      <c r="CL2881">
        <v>5</v>
      </c>
      <c r="CM2881">
        <v>5</v>
      </c>
      <c r="CN2881">
        <v>5</v>
      </c>
      <c r="CO2881">
        <v>5</v>
      </c>
      <c r="CP2881">
        <v>5</v>
      </c>
      <c r="CQ2881">
        <v>6</v>
      </c>
      <c r="CR2881">
        <v>6</v>
      </c>
      <c r="CS2881">
        <v>6</v>
      </c>
      <c r="CT2881">
        <v>6</v>
      </c>
      <c r="CU2881">
        <v>6</v>
      </c>
      <c r="CV2881">
        <v>7</v>
      </c>
      <c r="CW2881">
        <v>7</v>
      </c>
      <c r="CX2881">
        <v>7</v>
      </c>
      <c r="CY2881">
        <v>7</v>
      </c>
    </row>
    <row r="2882" spans="2:103" x14ac:dyDescent="0.35">
      <c r="B2882" t="s">
        <v>594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1</v>
      </c>
      <c r="BX2882">
        <v>1</v>
      </c>
      <c r="BY2882">
        <v>1</v>
      </c>
      <c r="BZ2882">
        <v>1</v>
      </c>
      <c r="CA2882">
        <v>1</v>
      </c>
      <c r="CB2882">
        <v>1</v>
      </c>
      <c r="CC2882">
        <v>1</v>
      </c>
      <c r="CD2882">
        <v>1</v>
      </c>
      <c r="CE2882">
        <v>2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2</v>
      </c>
      <c r="CM2882">
        <v>2</v>
      </c>
      <c r="CN2882">
        <v>2</v>
      </c>
      <c r="CO2882">
        <v>2</v>
      </c>
      <c r="CP2882">
        <v>2</v>
      </c>
      <c r="CQ2882">
        <v>2</v>
      </c>
      <c r="CR2882">
        <v>3</v>
      </c>
      <c r="CS2882">
        <v>4</v>
      </c>
      <c r="CT2882">
        <v>4</v>
      </c>
      <c r="CU2882">
        <v>8</v>
      </c>
      <c r="CV2882">
        <v>12</v>
      </c>
      <c r="CW2882">
        <v>12</v>
      </c>
      <c r="CX2882">
        <v>14</v>
      </c>
      <c r="CY2882">
        <v>18</v>
      </c>
    </row>
    <row r="2883" spans="2:103" x14ac:dyDescent="0.35">
      <c r="B2883" t="s">
        <v>594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2</v>
      </c>
      <c r="BZ2883">
        <v>5</v>
      </c>
      <c r="CA2883">
        <v>5</v>
      </c>
      <c r="CB2883">
        <v>9</v>
      </c>
      <c r="CC2883">
        <v>9</v>
      </c>
      <c r="CD2883">
        <v>11</v>
      </c>
      <c r="CE2883">
        <v>12</v>
      </c>
      <c r="CF2883">
        <v>12</v>
      </c>
      <c r="CG2883">
        <v>13</v>
      </c>
      <c r="CH2883">
        <v>13</v>
      </c>
      <c r="CI2883">
        <v>13</v>
      </c>
      <c r="CJ2883">
        <v>13</v>
      </c>
      <c r="CK2883">
        <v>13</v>
      </c>
      <c r="CL2883">
        <v>16</v>
      </c>
      <c r="CM2883">
        <v>16</v>
      </c>
      <c r="CN2883">
        <v>17</v>
      </c>
      <c r="CO2883">
        <v>17</v>
      </c>
      <c r="CP2883">
        <v>17</v>
      </c>
      <c r="CQ2883">
        <v>20</v>
      </c>
      <c r="CR2883">
        <v>22</v>
      </c>
      <c r="CS2883">
        <v>27</v>
      </c>
      <c r="CT2883">
        <v>32</v>
      </c>
      <c r="CU2883">
        <v>35</v>
      </c>
      <c r="CV2883">
        <v>37</v>
      </c>
      <c r="CW2883">
        <v>37</v>
      </c>
      <c r="CX2883">
        <v>38</v>
      </c>
      <c r="CY2883">
        <v>42</v>
      </c>
    </row>
    <row r="2884" spans="2:103" x14ac:dyDescent="0.35">
      <c r="B2884" t="s">
        <v>594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2</v>
      </c>
      <c r="BO2884">
        <v>2</v>
      </c>
      <c r="BP2884">
        <v>2</v>
      </c>
      <c r="BQ2884">
        <v>2</v>
      </c>
      <c r="BR2884">
        <v>2</v>
      </c>
      <c r="BS2884">
        <v>2</v>
      </c>
      <c r="BT2884">
        <v>3</v>
      </c>
      <c r="BU2884">
        <v>7</v>
      </c>
      <c r="BV2884">
        <v>7</v>
      </c>
      <c r="BW2884">
        <v>8</v>
      </c>
      <c r="BX2884">
        <v>11</v>
      </c>
      <c r="BY2884">
        <v>12</v>
      </c>
      <c r="BZ2884">
        <v>12</v>
      </c>
      <c r="CA2884">
        <v>12</v>
      </c>
      <c r="CB2884">
        <v>13</v>
      </c>
      <c r="CC2884">
        <v>14</v>
      </c>
      <c r="CD2884">
        <v>15</v>
      </c>
      <c r="CE2884">
        <v>15</v>
      </c>
      <c r="CF2884">
        <v>17</v>
      </c>
      <c r="CG2884">
        <v>17</v>
      </c>
      <c r="CH2884">
        <v>17</v>
      </c>
      <c r="CI2884">
        <v>17</v>
      </c>
      <c r="CJ2884">
        <v>17</v>
      </c>
      <c r="CK2884">
        <v>19</v>
      </c>
      <c r="CL2884">
        <v>19</v>
      </c>
      <c r="CM2884">
        <v>19</v>
      </c>
      <c r="CN2884">
        <v>19</v>
      </c>
      <c r="CO2884">
        <v>19</v>
      </c>
      <c r="CP2884">
        <v>19</v>
      </c>
      <c r="CQ2884">
        <v>19</v>
      </c>
      <c r="CR2884">
        <v>19</v>
      </c>
      <c r="CS2884">
        <v>19</v>
      </c>
      <c r="CT2884">
        <v>19</v>
      </c>
      <c r="CU2884">
        <v>22</v>
      </c>
      <c r="CV2884">
        <v>22</v>
      </c>
      <c r="CW2884">
        <v>23</v>
      </c>
      <c r="CX2884">
        <v>24</v>
      </c>
      <c r="CY2884">
        <v>27</v>
      </c>
    </row>
    <row r="2885" spans="2:103" x14ac:dyDescent="0.35">
      <c r="B2885" t="s">
        <v>594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1</v>
      </c>
      <c r="BB2885">
        <v>1</v>
      </c>
      <c r="BC2885">
        <v>1</v>
      </c>
      <c r="BD2885">
        <v>1</v>
      </c>
      <c r="BE2885">
        <v>4</v>
      </c>
      <c r="BF2885">
        <v>1</v>
      </c>
      <c r="BG2885">
        <v>1</v>
      </c>
      <c r="BH2885">
        <v>1</v>
      </c>
      <c r="BI2885">
        <v>1</v>
      </c>
      <c r="BJ2885">
        <v>1</v>
      </c>
      <c r="BK2885">
        <v>1</v>
      </c>
      <c r="BL2885">
        <v>1</v>
      </c>
      <c r="BM2885">
        <v>1</v>
      </c>
      <c r="BN2885">
        <v>1</v>
      </c>
      <c r="BO2885">
        <v>1</v>
      </c>
      <c r="BP2885">
        <v>3</v>
      </c>
      <c r="BQ2885">
        <v>4</v>
      </c>
      <c r="BR2885">
        <v>4</v>
      </c>
      <c r="BS2885">
        <v>4</v>
      </c>
      <c r="BT2885">
        <v>4</v>
      </c>
      <c r="BU2885">
        <v>5</v>
      </c>
      <c r="BV2885">
        <v>5</v>
      </c>
      <c r="BW2885">
        <v>8</v>
      </c>
      <c r="BX2885">
        <v>8</v>
      </c>
      <c r="BY2885">
        <v>13</v>
      </c>
      <c r="BZ2885">
        <v>16</v>
      </c>
      <c r="CA2885">
        <v>16</v>
      </c>
      <c r="CB2885">
        <v>16</v>
      </c>
      <c r="CC2885">
        <v>23</v>
      </c>
      <c r="CD2885">
        <v>32</v>
      </c>
      <c r="CE2885">
        <v>35</v>
      </c>
      <c r="CF2885">
        <v>37</v>
      </c>
      <c r="CG2885">
        <v>40</v>
      </c>
      <c r="CH2885">
        <v>40</v>
      </c>
      <c r="CI2885">
        <v>40</v>
      </c>
      <c r="CJ2885">
        <v>45</v>
      </c>
      <c r="CK2885">
        <v>47</v>
      </c>
      <c r="CL2885">
        <v>49</v>
      </c>
      <c r="CM2885">
        <v>50</v>
      </c>
      <c r="CN2885">
        <v>51</v>
      </c>
      <c r="CO2885">
        <v>52</v>
      </c>
      <c r="CP2885">
        <v>52</v>
      </c>
      <c r="CQ2885">
        <v>52</v>
      </c>
      <c r="CR2885">
        <v>53</v>
      </c>
      <c r="CS2885">
        <v>59</v>
      </c>
      <c r="CT2885">
        <v>59</v>
      </c>
      <c r="CU2885">
        <v>59</v>
      </c>
      <c r="CV2885">
        <v>62</v>
      </c>
      <c r="CW2885">
        <v>66</v>
      </c>
      <c r="CX2885">
        <v>69</v>
      </c>
      <c r="CY2885">
        <v>69</v>
      </c>
    </row>
    <row r="2886" spans="2:103" x14ac:dyDescent="0.35">
      <c r="B2886" t="s">
        <v>594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1</v>
      </c>
      <c r="BJ2886">
        <v>1</v>
      </c>
      <c r="BK2886">
        <v>1</v>
      </c>
      <c r="BL2886">
        <v>2</v>
      </c>
      <c r="BM2886">
        <v>2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2</v>
      </c>
      <c r="BU2886">
        <v>2</v>
      </c>
      <c r="BV2886">
        <v>3</v>
      </c>
      <c r="BW2886">
        <v>3</v>
      </c>
      <c r="BX2886">
        <v>3</v>
      </c>
      <c r="BY2886">
        <v>3</v>
      </c>
      <c r="BZ2886">
        <v>3</v>
      </c>
      <c r="CA2886">
        <v>3</v>
      </c>
      <c r="CB2886">
        <v>3</v>
      </c>
      <c r="CC2886">
        <v>4</v>
      </c>
      <c r="CD2886">
        <v>6</v>
      </c>
      <c r="CE2886">
        <v>5</v>
      </c>
      <c r="CF2886">
        <v>6</v>
      </c>
      <c r="CG2886">
        <v>6</v>
      </c>
      <c r="CH2886">
        <v>7</v>
      </c>
      <c r="CI2886">
        <v>7</v>
      </c>
      <c r="CJ2886">
        <v>7</v>
      </c>
      <c r="CK2886">
        <v>7</v>
      </c>
      <c r="CL2886">
        <v>9</v>
      </c>
      <c r="CM2886">
        <v>10</v>
      </c>
      <c r="CN2886">
        <v>10</v>
      </c>
      <c r="CO2886">
        <v>10</v>
      </c>
      <c r="CP2886">
        <v>10</v>
      </c>
      <c r="CQ2886">
        <v>10</v>
      </c>
      <c r="CR2886">
        <v>10</v>
      </c>
      <c r="CS2886">
        <v>10</v>
      </c>
      <c r="CT2886">
        <v>13</v>
      </c>
      <c r="CU2886">
        <v>13</v>
      </c>
      <c r="CV2886">
        <v>13</v>
      </c>
      <c r="CW2886">
        <v>15</v>
      </c>
      <c r="CX2886">
        <v>16</v>
      </c>
      <c r="CY2886">
        <v>16</v>
      </c>
    </row>
    <row r="2887" spans="2:103" x14ac:dyDescent="0.35">
      <c r="B2887" t="s">
        <v>594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1</v>
      </c>
      <c r="BL2887">
        <v>1</v>
      </c>
      <c r="BM2887">
        <v>1</v>
      </c>
      <c r="BN2887">
        <v>2</v>
      </c>
      <c r="BO2887">
        <v>4</v>
      </c>
      <c r="BP2887">
        <v>4</v>
      </c>
      <c r="BQ2887">
        <v>9</v>
      </c>
      <c r="BR2887">
        <v>8</v>
      </c>
      <c r="BS2887">
        <v>8</v>
      </c>
      <c r="BT2887">
        <v>10</v>
      </c>
      <c r="BU2887">
        <v>13</v>
      </c>
      <c r="BV2887">
        <v>15</v>
      </c>
      <c r="BW2887">
        <v>17</v>
      </c>
      <c r="BX2887">
        <v>20</v>
      </c>
      <c r="BY2887">
        <v>23</v>
      </c>
      <c r="BZ2887">
        <v>26</v>
      </c>
      <c r="CA2887">
        <v>28</v>
      </c>
      <c r="CB2887">
        <v>28</v>
      </c>
      <c r="CC2887">
        <v>39</v>
      </c>
      <c r="CD2887">
        <v>45</v>
      </c>
      <c r="CE2887">
        <v>46</v>
      </c>
      <c r="CF2887">
        <v>47</v>
      </c>
      <c r="CG2887">
        <v>47</v>
      </c>
      <c r="CH2887">
        <v>49</v>
      </c>
      <c r="CI2887">
        <v>49</v>
      </c>
      <c r="CJ2887">
        <v>50</v>
      </c>
      <c r="CK2887">
        <v>50</v>
      </c>
      <c r="CL2887">
        <v>53</v>
      </c>
      <c r="CM2887">
        <v>53</v>
      </c>
      <c r="CN2887">
        <v>53</v>
      </c>
      <c r="CO2887">
        <v>57</v>
      </c>
      <c r="CP2887">
        <v>58</v>
      </c>
      <c r="CQ2887">
        <v>60</v>
      </c>
      <c r="CR2887">
        <v>63</v>
      </c>
      <c r="CS2887">
        <v>64</v>
      </c>
      <c r="CT2887">
        <v>64</v>
      </c>
      <c r="CU2887">
        <v>67</v>
      </c>
      <c r="CV2887">
        <v>68</v>
      </c>
      <c r="CW2887">
        <v>69</v>
      </c>
      <c r="CX2887">
        <v>69</v>
      </c>
      <c r="CY2887">
        <v>80</v>
      </c>
    </row>
    <row r="2888" spans="2:103" x14ac:dyDescent="0.35">
      <c r="B2888" t="s">
        <v>594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6</v>
      </c>
      <c r="BY2888">
        <v>6</v>
      </c>
      <c r="BZ2888">
        <v>6</v>
      </c>
      <c r="CA2888">
        <v>7</v>
      </c>
      <c r="CB2888">
        <v>7</v>
      </c>
      <c r="CC2888">
        <v>7</v>
      </c>
      <c r="CD2888">
        <v>7</v>
      </c>
      <c r="CE2888">
        <v>9</v>
      </c>
      <c r="CF2888">
        <v>9</v>
      </c>
      <c r="CG2888">
        <v>11</v>
      </c>
      <c r="CH2888">
        <v>11</v>
      </c>
      <c r="CI2888">
        <v>11</v>
      </c>
      <c r="CJ2888">
        <v>11</v>
      </c>
      <c r="CK2888">
        <v>11</v>
      </c>
      <c r="CL2888">
        <v>11</v>
      </c>
      <c r="CM2888">
        <v>11</v>
      </c>
      <c r="CN2888">
        <v>11</v>
      </c>
      <c r="CO2888">
        <v>12</v>
      </c>
      <c r="CP2888">
        <v>12</v>
      </c>
      <c r="CQ2888">
        <v>15</v>
      </c>
      <c r="CR2888">
        <v>16</v>
      </c>
      <c r="CS2888">
        <v>16</v>
      </c>
      <c r="CT2888">
        <v>19</v>
      </c>
      <c r="CU2888">
        <v>19</v>
      </c>
      <c r="CV2888">
        <v>19</v>
      </c>
      <c r="CW2888">
        <v>19</v>
      </c>
      <c r="CX2888">
        <v>24</v>
      </c>
      <c r="CY2888">
        <v>24</v>
      </c>
    </row>
    <row r="2889" spans="2:103" x14ac:dyDescent="0.35">
      <c r="B2889" t="s">
        <v>594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</row>
    <row r="2890" spans="2:103" x14ac:dyDescent="0.35">
      <c r="B2890" t="s">
        <v>594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1</v>
      </c>
      <c r="CD2890">
        <v>2</v>
      </c>
      <c r="CE2890">
        <v>2</v>
      </c>
      <c r="CF2890">
        <v>2</v>
      </c>
      <c r="CG2890">
        <v>3</v>
      </c>
      <c r="CH2890">
        <v>3</v>
      </c>
      <c r="CI2890">
        <v>3</v>
      </c>
      <c r="CJ2890">
        <v>3</v>
      </c>
      <c r="CK2890">
        <v>3</v>
      </c>
      <c r="CL2890">
        <v>3</v>
      </c>
      <c r="CM2890">
        <v>5</v>
      </c>
      <c r="CN2890">
        <v>5</v>
      </c>
      <c r="CO2890">
        <v>5</v>
      </c>
      <c r="CP2890">
        <v>5</v>
      </c>
      <c r="CQ2890">
        <v>5</v>
      </c>
      <c r="CR2890">
        <v>5</v>
      </c>
      <c r="CS2890">
        <v>5</v>
      </c>
      <c r="CT2890">
        <v>5</v>
      </c>
      <c r="CU2890">
        <v>5</v>
      </c>
      <c r="CV2890">
        <v>5</v>
      </c>
      <c r="CW2890">
        <v>5</v>
      </c>
      <c r="CX2890">
        <v>5</v>
      </c>
      <c r="CY2890">
        <v>5</v>
      </c>
    </row>
    <row r="2891" spans="2:103" x14ac:dyDescent="0.35">
      <c r="B2891" t="s">
        <v>594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2</v>
      </c>
      <c r="CT2891">
        <v>2</v>
      </c>
      <c r="CU2891">
        <v>4</v>
      </c>
      <c r="CV2891">
        <v>4</v>
      </c>
      <c r="CW2891">
        <v>4</v>
      </c>
      <c r="CX2891">
        <v>5</v>
      </c>
      <c r="CY2891">
        <v>5</v>
      </c>
    </row>
    <row r="2892" spans="2:103" x14ac:dyDescent="0.35">
      <c r="B2892" t="s">
        <v>594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</row>
    <row r="2893" spans="2:103" x14ac:dyDescent="0.35">
      <c r="B2893" t="s">
        <v>594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2</v>
      </c>
      <c r="BN2893">
        <v>2</v>
      </c>
      <c r="BO2893">
        <v>2</v>
      </c>
      <c r="BP2893">
        <v>2</v>
      </c>
      <c r="BQ2893">
        <v>2</v>
      </c>
      <c r="BR2893">
        <v>4</v>
      </c>
      <c r="BS2893">
        <v>6</v>
      </c>
      <c r="BT2893">
        <v>9</v>
      </c>
      <c r="BU2893">
        <v>9</v>
      </c>
      <c r="BV2893">
        <v>12</v>
      </c>
      <c r="BW2893">
        <v>13</v>
      </c>
      <c r="BX2893">
        <v>14</v>
      </c>
      <c r="BY2893">
        <v>15</v>
      </c>
      <c r="BZ2893">
        <v>15</v>
      </c>
      <c r="CA2893">
        <v>26</v>
      </c>
      <c r="CB2893">
        <v>26</v>
      </c>
      <c r="CC2893">
        <v>28</v>
      </c>
      <c r="CD2893">
        <v>41</v>
      </c>
      <c r="CE2893">
        <v>41</v>
      </c>
      <c r="CF2893">
        <v>41</v>
      </c>
      <c r="CG2893">
        <v>47</v>
      </c>
      <c r="CH2893">
        <v>61</v>
      </c>
      <c r="CI2893">
        <v>61</v>
      </c>
      <c r="CJ2893">
        <v>61</v>
      </c>
      <c r="CK2893">
        <v>65</v>
      </c>
      <c r="CL2893">
        <v>66</v>
      </c>
      <c r="CM2893">
        <v>69</v>
      </c>
      <c r="CN2893">
        <v>75</v>
      </c>
      <c r="CO2893">
        <v>75</v>
      </c>
      <c r="CP2893">
        <v>75</v>
      </c>
      <c r="CQ2893">
        <v>88</v>
      </c>
      <c r="CR2893">
        <v>89</v>
      </c>
      <c r="CS2893">
        <v>92</v>
      </c>
      <c r="CT2893">
        <v>92</v>
      </c>
      <c r="CU2893">
        <v>92</v>
      </c>
      <c r="CV2893">
        <v>92</v>
      </c>
      <c r="CW2893">
        <v>92</v>
      </c>
      <c r="CX2893">
        <v>96</v>
      </c>
      <c r="CY2893">
        <v>99</v>
      </c>
    </row>
    <row r="2894" spans="2:103" x14ac:dyDescent="0.35">
      <c r="B2894" t="s">
        <v>594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2</v>
      </c>
      <c r="AW2894">
        <v>3</v>
      </c>
      <c r="AX2894">
        <v>5</v>
      </c>
      <c r="AY2894">
        <v>5</v>
      </c>
      <c r="AZ2894">
        <v>6</v>
      </c>
      <c r="BA2894">
        <v>6</v>
      </c>
      <c r="BB2894">
        <v>7</v>
      </c>
      <c r="BC2894">
        <v>9</v>
      </c>
      <c r="BD2894">
        <v>9</v>
      </c>
      <c r="BE2894">
        <v>11</v>
      </c>
      <c r="BF2894">
        <v>11</v>
      </c>
      <c r="BG2894">
        <v>13</v>
      </c>
      <c r="BH2894">
        <v>16</v>
      </c>
      <c r="BI2894">
        <v>23</v>
      </c>
      <c r="BJ2894">
        <v>30</v>
      </c>
      <c r="BK2894">
        <v>55</v>
      </c>
      <c r="BL2894">
        <v>68</v>
      </c>
      <c r="BM2894">
        <v>74</v>
      </c>
      <c r="BN2894">
        <v>78</v>
      </c>
      <c r="BO2894">
        <v>134</v>
      </c>
      <c r="BP2894">
        <v>185</v>
      </c>
      <c r="BQ2894">
        <v>203</v>
      </c>
      <c r="BR2894">
        <v>229</v>
      </c>
      <c r="BS2894">
        <v>445</v>
      </c>
      <c r="BT2894">
        <v>526</v>
      </c>
      <c r="BU2894">
        <v>563</v>
      </c>
      <c r="BV2894">
        <v>680</v>
      </c>
      <c r="BW2894">
        <v>847</v>
      </c>
      <c r="BX2894">
        <v>955</v>
      </c>
      <c r="BY2894">
        <v>1106</v>
      </c>
      <c r="BZ2894">
        <v>1284</v>
      </c>
      <c r="CA2894">
        <v>1395</v>
      </c>
      <c r="CB2894">
        <v>1809</v>
      </c>
      <c r="CC2894">
        <v>2146</v>
      </c>
      <c r="CD2894">
        <v>2341</v>
      </c>
      <c r="CE2894">
        <v>3047</v>
      </c>
      <c r="CF2894">
        <v>3261</v>
      </c>
      <c r="CG2894">
        <v>3561</v>
      </c>
      <c r="CH2894">
        <v>3629</v>
      </c>
      <c r="CI2894">
        <v>3744</v>
      </c>
      <c r="CJ2894">
        <v>3907</v>
      </c>
      <c r="CK2894">
        <v>4097</v>
      </c>
      <c r="CL2894">
        <v>4306</v>
      </c>
      <c r="CM2894">
        <v>4460</v>
      </c>
      <c r="CN2894">
        <v>4653</v>
      </c>
      <c r="CO2894">
        <v>4823</v>
      </c>
      <c r="CP2894">
        <v>4977</v>
      </c>
      <c r="CQ2894">
        <v>5143</v>
      </c>
      <c r="CR2894">
        <v>5211</v>
      </c>
      <c r="CS2894">
        <v>5330</v>
      </c>
      <c r="CT2894">
        <v>5482</v>
      </c>
      <c r="CU2894">
        <v>5482</v>
      </c>
      <c r="CV2894">
        <v>5628</v>
      </c>
      <c r="CW2894">
        <v>5628</v>
      </c>
      <c r="CX2894">
        <v>5827</v>
      </c>
      <c r="CY2894">
        <v>6161</v>
      </c>
    </row>
    <row r="2895" spans="2:103" x14ac:dyDescent="0.35">
      <c r="B2895" t="s">
        <v>594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1</v>
      </c>
      <c r="BR2895">
        <v>1</v>
      </c>
      <c r="BS2895">
        <v>1</v>
      </c>
      <c r="BT2895">
        <v>1</v>
      </c>
      <c r="BU2895">
        <v>1</v>
      </c>
      <c r="BV2895">
        <v>1</v>
      </c>
      <c r="BW2895">
        <v>3</v>
      </c>
      <c r="BX2895">
        <v>5</v>
      </c>
      <c r="BY2895">
        <v>5</v>
      </c>
      <c r="BZ2895">
        <v>5</v>
      </c>
      <c r="CA2895">
        <v>6</v>
      </c>
      <c r="CB2895">
        <v>8</v>
      </c>
      <c r="CC2895">
        <v>11</v>
      </c>
      <c r="CD2895">
        <v>11</v>
      </c>
      <c r="CE2895">
        <v>12</v>
      </c>
      <c r="CF2895">
        <v>12</v>
      </c>
      <c r="CG2895">
        <v>14</v>
      </c>
      <c r="CH2895">
        <v>16</v>
      </c>
      <c r="CI2895">
        <v>16</v>
      </c>
      <c r="CJ2895">
        <v>31</v>
      </c>
      <c r="CK2895">
        <v>34</v>
      </c>
      <c r="CL2895">
        <v>35</v>
      </c>
      <c r="CM2895">
        <v>40</v>
      </c>
      <c r="CN2895">
        <v>42</v>
      </c>
      <c r="CO2895">
        <v>44</v>
      </c>
      <c r="CP2895">
        <v>47</v>
      </c>
      <c r="CQ2895">
        <v>59</v>
      </c>
      <c r="CR2895">
        <v>59</v>
      </c>
      <c r="CS2895">
        <v>63</v>
      </c>
      <c r="CT2895">
        <v>69</v>
      </c>
      <c r="CU2895">
        <v>69</v>
      </c>
      <c r="CV2895">
        <v>71</v>
      </c>
      <c r="CW2895">
        <v>86</v>
      </c>
      <c r="CX2895">
        <v>83</v>
      </c>
      <c r="CY2895">
        <v>84</v>
      </c>
    </row>
    <row r="2896" spans="2:103" x14ac:dyDescent="0.35">
      <c r="B2896" t="s">
        <v>594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1</v>
      </c>
      <c r="CP2896">
        <v>1</v>
      </c>
      <c r="CQ2896">
        <v>1</v>
      </c>
      <c r="CR2896">
        <v>1</v>
      </c>
      <c r="CS2896">
        <v>2</v>
      </c>
      <c r="CT2896">
        <v>4</v>
      </c>
      <c r="CU2896">
        <v>4</v>
      </c>
      <c r="CV2896">
        <v>4</v>
      </c>
      <c r="CW2896">
        <v>4</v>
      </c>
      <c r="CX2896">
        <v>4</v>
      </c>
      <c r="CY2896">
        <v>4</v>
      </c>
    </row>
    <row r="2897" spans="2:103" x14ac:dyDescent="0.35">
      <c r="B2897" t="s">
        <v>594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</row>
    <row r="2898" spans="2:103" x14ac:dyDescent="0.35">
      <c r="B2898" t="s">
        <v>594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1</v>
      </c>
      <c r="BG2898">
        <v>2</v>
      </c>
      <c r="BH2898">
        <v>3</v>
      </c>
      <c r="BI2898">
        <v>5</v>
      </c>
      <c r="BJ2898">
        <v>5</v>
      </c>
      <c r="BK2898">
        <v>6</v>
      </c>
      <c r="BL2898">
        <v>6</v>
      </c>
      <c r="BM2898">
        <v>7</v>
      </c>
      <c r="BN2898">
        <v>7</v>
      </c>
      <c r="BO2898">
        <v>7</v>
      </c>
      <c r="BP2898">
        <v>10</v>
      </c>
      <c r="BQ2898">
        <v>11</v>
      </c>
      <c r="BR2898">
        <v>13</v>
      </c>
      <c r="BS2898">
        <v>13</v>
      </c>
      <c r="BT2898">
        <v>13</v>
      </c>
      <c r="BU2898">
        <v>16</v>
      </c>
      <c r="BV2898">
        <v>38</v>
      </c>
      <c r="BW2898">
        <v>42</v>
      </c>
      <c r="BX2898">
        <v>42</v>
      </c>
      <c r="BY2898">
        <v>47</v>
      </c>
      <c r="BZ2898">
        <v>50</v>
      </c>
      <c r="CA2898">
        <v>54</v>
      </c>
      <c r="CB2898">
        <v>59</v>
      </c>
      <c r="CC2898">
        <v>61</v>
      </c>
      <c r="CD2898">
        <v>75</v>
      </c>
      <c r="CE2898">
        <v>77</v>
      </c>
      <c r="CF2898">
        <v>79</v>
      </c>
      <c r="CG2898">
        <v>82</v>
      </c>
      <c r="CH2898">
        <v>82</v>
      </c>
      <c r="CI2898">
        <v>82</v>
      </c>
      <c r="CJ2898">
        <v>93</v>
      </c>
      <c r="CK2898">
        <v>103</v>
      </c>
      <c r="CL2898">
        <v>109</v>
      </c>
      <c r="CM2898">
        <v>117</v>
      </c>
      <c r="CN2898">
        <v>121</v>
      </c>
      <c r="CO2898">
        <v>121</v>
      </c>
      <c r="CP2898">
        <v>128</v>
      </c>
      <c r="CQ2898">
        <v>128</v>
      </c>
      <c r="CR2898">
        <v>140</v>
      </c>
      <c r="CS2898">
        <v>147</v>
      </c>
      <c r="CT2898">
        <v>147</v>
      </c>
      <c r="CU2898">
        <v>148</v>
      </c>
      <c r="CV2898">
        <v>148</v>
      </c>
      <c r="CW2898">
        <v>148</v>
      </c>
      <c r="CX2898">
        <v>155</v>
      </c>
      <c r="CY2898">
        <v>161</v>
      </c>
    </row>
    <row r="2899" spans="2:103" x14ac:dyDescent="0.35">
      <c r="B2899" t="s">
        <v>594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1</v>
      </c>
      <c r="BZ2899">
        <v>1</v>
      </c>
      <c r="CA2899">
        <v>1</v>
      </c>
      <c r="CB2899">
        <v>1</v>
      </c>
      <c r="CC2899">
        <v>1</v>
      </c>
      <c r="CD2899">
        <v>1</v>
      </c>
      <c r="CE2899">
        <v>1</v>
      </c>
      <c r="CF2899">
        <v>1</v>
      </c>
      <c r="CG2899">
        <v>1</v>
      </c>
      <c r="CH2899">
        <v>1</v>
      </c>
      <c r="CI2899">
        <v>1</v>
      </c>
      <c r="CJ2899">
        <v>1</v>
      </c>
      <c r="CK2899">
        <v>1</v>
      </c>
      <c r="CL2899">
        <v>1</v>
      </c>
      <c r="CM2899">
        <v>1</v>
      </c>
      <c r="CN2899">
        <v>1</v>
      </c>
      <c r="CO2899">
        <v>1</v>
      </c>
      <c r="CP2899">
        <v>1</v>
      </c>
      <c r="CQ2899">
        <v>1</v>
      </c>
      <c r="CR2899">
        <v>1</v>
      </c>
      <c r="CS2899">
        <v>1</v>
      </c>
      <c r="CT2899">
        <v>1</v>
      </c>
      <c r="CU2899">
        <v>1</v>
      </c>
      <c r="CV2899">
        <v>1</v>
      </c>
      <c r="CW2899">
        <v>1</v>
      </c>
      <c r="CX2899">
        <v>1</v>
      </c>
      <c r="CY2899">
        <v>1</v>
      </c>
    </row>
    <row r="2900" spans="2:103" x14ac:dyDescent="0.35">
      <c r="B2900" t="s">
        <v>594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1</v>
      </c>
      <c r="BZ2900">
        <v>1</v>
      </c>
      <c r="CA2900">
        <v>2</v>
      </c>
      <c r="CB2900">
        <v>2</v>
      </c>
      <c r="CC2900">
        <v>6</v>
      </c>
      <c r="CD2900">
        <v>4</v>
      </c>
      <c r="CE2900">
        <v>6</v>
      </c>
      <c r="CF2900">
        <v>8</v>
      </c>
      <c r="CG2900">
        <v>10</v>
      </c>
      <c r="CH2900">
        <v>10</v>
      </c>
      <c r="CI2900">
        <v>10</v>
      </c>
      <c r="CJ2900">
        <v>10</v>
      </c>
      <c r="CK2900">
        <v>11</v>
      </c>
      <c r="CL2900">
        <v>12</v>
      </c>
      <c r="CM2900">
        <v>12</v>
      </c>
      <c r="CN2900">
        <v>13</v>
      </c>
      <c r="CO2900">
        <v>13</v>
      </c>
      <c r="CP2900">
        <v>13</v>
      </c>
      <c r="CQ2900">
        <v>19</v>
      </c>
      <c r="CR2900">
        <v>19</v>
      </c>
      <c r="CS2900">
        <v>22</v>
      </c>
      <c r="CT2900">
        <v>22</v>
      </c>
      <c r="CU2900">
        <v>22</v>
      </c>
      <c r="CV2900">
        <v>24</v>
      </c>
      <c r="CW2900">
        <v>24</v>
      </c>
      <c r="CX2900">
        <v>24</v>
      </c>
      <c r="CY2900">
        <v>24</v>
      </c>
    </row>
    <row r="2901" spans="2:103" x14ac:dyDescent="0.35">
      <c r="B2901" t="s">
        <v>594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2</v>
      </c>
      <c r="BN2901">
        <v>2</v>
      </c>
      <c r="BO2901">
        <v>2</v>
      </c>
      <c r="BP2901">
        <v>7</v>
      </c>
      <c r="BQ2901">
        <v>9</v>
      </c>
      <c r="BR2901">
        <v>11</v>
      </c>
      <c r="BS2901">
        <v>18</v>
      </c>
      <c r="BT2901">
        <v>27</v>
      </c>
      <c r="BU2901">
        <v>28</v>
      </c>
      <c r="BV2901">
        <v>38</v>
      </c>
      <c r="BW2901">
        <v>46</v>
      </c>
      <c r="BX2901">
        <v>62</v>
      </c>
      <c r="BY2901">
        <v>79</v>
      </c>
      <c r="BZ2901">
        <v>86</v>
      </c>
      <c r="CA2901">
        <v>86</v>
      </c>
      <c r="CB2901">
        <v>99</v>
      </c>
      <c r="CC2901">
        <v>113</v>
      </c>
      <c r="CD2901">
        <v>128</v>
      </c>
      <c r="CE2901">
        <v>139</v>
      </c>
      <c r="CF2901">
        <v>146</v>
      </c>
      <c r="CG2901">
        <v>181</v>
      </c>
      <c r="CH2901">
        <v>190</v>
      </c>
      <c r="CI2901">
        <v>190</v>
      </c>
      <c r="CJ2901">
        <v>198</v>
      </c>
      <c r="CK2901">
        <v>217</v>
      </c>
      <c r="CL2901">
        <v>225</v>
      </c>
      <c r="CM2901">
        <v>235</v>
      </c>
      <c r="CN2901">
        <v>242</v>
      </c>
      <c r="CO2901">
        <v>255</v>
      </c>
      <c r="CP2901">
        <v>261</v>
      </c>
      <c r="CQ2901">
        <v>268</v>
      </c>
      <c r="CR2901">
        <v>275</v>
      </c>
      <c r="CS2901">
        <v>281</v>
      </c>
      <c r="CT2901">
        <v>290</v>
      </c>
      <c r="CU2901">
        <v>299</v>
      </c>
      <c r="CV2901">
        <v>303</v>
      </c>
      <c r="CW2901">
        <v>308</v>
      </c>
      <c r="CX2901">
        <v>310</v>
      </c>
      <c r="CY2901">
        <v>315</v>
      </c>
    </row>
    <row r="2902" spans="2:103" x14ac:dyDescent="0.35">
      <c r="B2902" t="s">
        <v>594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2</v>
      </c>
      <c r="BX2902">
        <v>3</v>
      </c>
      <c r="BY2902">
        <v>3</v>
      </c>
      <c r="BZ2902">
        <v>5</v>
      </c>
      <c r="CA2902">
        <v>5</v>
      </c>
      <c r="CB2902">
        <v>5</v>
      </c>
      <c r="CC2902">
        <v>5</v>
      </c>
      <c r="CD2902">
        <v>6</v>
      </c>
      <c r="CE2902">
        <v>6</v>
      </c>
      <c r="CF2902">
        <v>8</v>
      </c>
      <c r="CG2902">
        <v>8</v>
      </c>
      <c r="CH2902">
        <v>8</v>
      </c>
      <c r="CI2902">
        <v>8</v>
      </c>
      <c r="CJ2902">
        <v>8</v>
      </c>
      <c r="CK2902">
        <v>8</v>
      </c>
      <c r="CL2902">
        <v>9</v>
      </c>
      <c r="CM2902">
        <v>10</v>
      </c>
      <c r="CN2902">
        <v>10</v>
      </c>
      <c r="CO2902">
        <v>10</v>
      </c>
      <c r="CP2902">
        <v>10</v>
      </c>
      <c r="CQ2902">
        <v>11</v>
      </c>
      <c r="CR2902">
        <v>12</v>
      </c>
      <c r="CS2902">
        <v>14</v>
      </c>
      <c r="CT2902">
        <v>15</v>
      </c>
      <c r="CU2902">
        <v>15</v>
      </c>
      <c r="CV2902">
        <v>15</v>
      </c>
      <c r="CW2902">
        <v>15</v>
      </c>
      <c r="CX2902">
        <v>15</v>
      </c>
      <c r="CY2902">
        <v>16</v>
      </c>
    </row>
    <row r="2903" spans="2:103" x14ac:dyDescent="0.35">
      <c r="B2903" t="s">
        <v>594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1</v>
      </c>
      <c r="BL2903">
        <v>3</v>
      </c>
      <c r="BM2903">
        <v>3</v>
      </c>
      <c r="BN2903">
        <v>3</v>
      </c>
      <c r="BO2903">
        <v>3</v>
      </c>
      <c r="BP2903">
        <v>5</v>
      </c>
      <c r="BQ2903">
        <v>5</v>
      </c>
      <c r="BR2903">
        <v>7</v>
      </c>
      <c r="BS2903">
        <v>7</v>
      </c>
      <c r="BT2903">
        <v>7</v>
      </c>
      <c r="BU2903">
        <v>7</v>
      </c>
      <c r="BV2903">
        <v>7</v>
      </c>
      <c r="BW2903">
        <v>7</v>
      </c>
      <c r="BX2903">
        <v>7</v>
      </c>
      <c r="BY2903">
        <v>7</v>
      </c>
      <c r="BZ2903">
        <v>7</v>
      </c>
      <c r="CA2903">
        <v>10</v>
      </c>
      <c r="CB2903">
        <v>10</v>
      </c>
      <c r="CC2903">
        <v>10</v>
      </c>
      <c r="CD2903">
        <v>10</v>
      </c>
      <c r="CE2903">
        <v>12</v>
      </c>
      <c r="CF2903">
        <v>12</v>
      </c>
      <c r="CG2903">
        <v>13</v>
      </c>
      <c r="CH2903">
        <v>14</v>
      </c>
      <c r="CI2903">
        <v>14</v>
      </c>
      <c r="CJ2903">
        <v>14</v>
      </c>
      <c r="CK2903">
        <v>15</v>
      </c>
      <c r="CL2903">
        <v>15</v>
      </c>
      <c r="CM2903">
        <v>15</v>
      </c>
      <c r="CN2903">
        <v>15</v>
      </c>
      <c r="CO2903">
        <v>16</v>
      </c>
      <c r="CP2903">
        <v>16</v>
      </c>
      <c r="CQ2903">
        <v>16</v>
      </c>
      <c r="CR2903">
        <v>17</v>
      </c>
      <c r="CS2903">
        <v>18</v>
      </c>
      <c r="CT2903">
        <v>19</v>
      </c>
      <c r="CU2903">
        <v>20</v>
      </c>
      <c r="CV2903">
        <v>20</v>
      </c>
      <c r="CW2903">
        <v>20</v>
      </c>
      <c r="CX2903">
        <v>20</v>
      </c>
      <c r="CY2903">
        <v>20</v>
      </c>
    </row>
    <row r="2904" spans="2:103" x14ac:dyDescent="0.35">
      <c r="B2904" t="s">
        <v>594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1</v>
      </c>
      <c r="BR2904">
        <v>2</v>
      </c>
      <c r="BS2904">
        <v>3</v>
      </c>
      <c r="BT2904">
        <v>2</v>
      </c>
      <c r="BU2904">
        <v>3</v>
      </c>
      <c r="BV2904">
        <v>6</v>
      </c>
      <c r="BW2904">
        <v>6</v>
      </c>
      <c r="BX2904">
        <v>6</v>
      </c>
      <c r="BY2904">
        <v>8</v>
      </c>
      <c r="BZ2904">
        <v>9</v>
      </c>
      <c r="CA2904">
        <v>9</v>
      </c>
      <c r="CB2904">
        <v>9</v>
      </c>
      <c r="CC2904">
        <v>10</v>
      </c>
      <c r="CD2904">
        <v>10</v>
      </c>
      <c r="CE2904">
        <v>11</v>
      </c>
      <c r="CF2904">
        <v>12</v>
      </c>
      <c r="CG2904">
        <v>13</v>
      </c>
      <c r="CH2904">
        <v>13</v>
      </c>
      <c r="CI2904">
        <v>13</v>
      </c>
      <c r="CJ2904">
        <v>15</v>
      </c>
      <c r="CK2904">
        <v>15</v>
      </c>
      <c r="CL2904">
        <v>15</v>
      </c>
      <c r="CM2904">
        <v>17</v>
      </c>
      <c r="CN2904">
        <v>17</v>
      </c>
      <c r="CO2904">
        <v>17</v>
      </c>
      <c r="CP2904">
        <v>17</v>
      </c>
      <c r="CQ2904">
        <v>17</v>
      </c>
      <c r="CR2904">
        <v>17</v>
      </c>
      <c r="CS2904">
        <v>17</v>
      </c>
      <c r="CT2904">
        <v>17</v>
      </c>
      <c r="CU2904">
        <v>17</v>
      </c>
      <c r="CV2904">
        <v>17</v>
      </c>
      <c r="CW2904">
        <v>17</v>
      </c>
      <c r="CX2904">
        <v>17</v>
      </c>
      <c r="CY2904">
        <v>18</v>
      </c>
    </row>
    <row r="2905" spans="2:103" x14ac:dyDescent="0.35">
      <c r="B2905" t="s">
        <v>594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1</v>
      </c>
      <c r="BP2905">
        <v>1</v>
      </c>
      <c r="BQ2905">
        <v>1</v>
      </c>
      <c r="BR2905">
        <v>1</v>
      </c>
      <c r="BS2905">
        <v>1</v>
      </c>
      <c r="BT2905">
        <v>1</v>
      </c>
      <c r="BU2905">
        <v>2</v>
      </c>
      <c r="BV2905">
        <v>2</v>
      </c>
      <c r="BW2905">
        <v>3</v>
      </c>
      <c r="BX2905">
        <v>3</v>
      </c>
      <c r="BY2905">
        <v>3</v>
      </c>
      <c r="BZ2905">
        <v>3</v>
      </c>
      <c r="CA2905">
        <v>4</v>
      </c>
      <c r="CB2905">
        <v>4</v>
      </c>
      <c r="CC2905">
        <v>4</v>
      </c>
      <c r="CD2905">
        <v>4</v>
      </c>
      <c r="CE2905">
        <v>4</v>
      </c>
      <c r="CF2905">
        <v>4</v>
      </c>
      <c r="CG2905">
        <v>4</v>
      </c>
      <c r="CH2905">
        <v>4</v>
      </c>
      <c r="CI2905">
        <v>4</v>
      </c>
      <c r="CJ2905">
        <v>4</v>
      </c>
      <c r="CK2905">
        <v>4</v>
      </c>
      <c r="CL2905">
        <v>4</v>
      </c>
      <c r="CM2905">
        <v>4</v>
      </c>
      <c r="CN2905">
        <v>4</v>
      </c>
      <c r="CO2905">
        <v>4</v>
      </c>
      <c r="CP2905">
        <v>4</v>
      </c>
      <c r="CQ2905">
        <v>4</v>
      </c>
      <c r="CR2905">
        <v>4</v>
      </c>
      <c r="CS2905">
        <v>4</v>
      </c>
      <c r="CT2905">
        <v>4</v>
      </c>
      <c r="CU2905">
        <v>4</v>
      </c>
      <c r="CV2905">
        <v>4</v>
      </c>
      <c r="CW2905">
        <v>4</v>
      </c>
      <c r="CX2905">
        <v>4</v>
      </c>
      <c r="CY2905">
        <v>4</v>
      </c>
    </row>
    <row r="2906" spans="2:103" x14ac:dyDescent="0.35">
      <c r="B2906" t="s">
        <v>594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4</v>
      </c>
      <c r="CT2906">
        <v>6</v>
      </c>
      <c r="CU2906">
        <v>6</v>
      </c>
      <c r="CV2906">
        <v>6</v>
      </c>
      <c r="CW2906">
        <v>6</v>
      </c>
      <c r="CX2906">
        <v>5</v>
      </c>
      <c r="CY2906">
        <v>5</v>
      </c>
    </row>
    <row r="2907" spans="2:103" x14ac:dyDescent="0.35">
      <c r="B2907" t="s">
        <v>594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2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</row>
    <row r="2908" spans="2:103" x14ac:dyDescent="0.35">
      <c r="B2908" t="s">
        <v>594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</row>
    <row r="2909" spans="2:103" x14ac:dyDescent="0.35">
      <c r="B2909" t="s">
        <v>594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1</v>
      </c>
      <c r="BP2909">
        <v>1</v>
      </c>
      <c r="BQ2909">
        <v>1</v>
      </c>
      <c r="BR2909">
        <v>1</v>
      </c>
      <c r="BS2909">
        <v>1</v>
      </c>
      <c r="BT2909">
        <v>1</v>
      </c>
      <c r="BU2909">
        <v>3</v>
      </c>
      <c r="BV2909">
        <v>4</v>
      </c>
      <c r="BW2909">
        <v>4</v>
      </c>
      <c r="BX2909">
        <v>4</v>
      </c>
      <c r="BY2909">
        <v>8</v>
      </c>
      <c r="BZ2909">
        <v>8</v>
      </c>
      <c r="CA2909">
        <v>8</v>
      </c>
      <c r="CB2909">
        <v>1</v>
      </c>
      <c r="CC2909">
        <v>1</v>
      </c>
      <c r="CD2909">
        <v>14</v>
      </c>
      <c r="CE2909">
        <v>15</v>
      </c>
      <c r="CF2909">
        <v>15</v>
      </c>
      <c r="CG2909">
        <v>16</v>
      </c>
      <c r="CH2909">
        <v>18</v>
      </c>
      <c r="CI2909">
        <v>18</v>
      </c>
      <c r="CJ2909">
        <v>22</v>
      </c>
      <c r="CK2909">
        <v>22</v>
      </c>
      <c r="CL2909">
        <v>25</v>
      </c>
      <c r="CM2909">
        <v>25</v>
      </c>
      <c r="CN2909">
        <v>25</v>
      </c>
      <c r="CO2909">
        <v>26</v>
      </c>
      <c r="CP2909">
        <v>32</v>
      </c>
      <c r="CQ2909">
        <v>35</v>
      </c>
      <c r="CR2909">
        <v>38</v>
      </c>
      <c r="CS2909">
        <v>38</v>
      </c>
      <c r="CT2909">
        <v>38</v>
      </c>
      <c r="CU2909">
        <v>38</v>
      </c>
      <c r="CV2909">
        <v>39</v>
      </c>
      <c r="CW2909">
        <v>41</v>
      </c>
      <c r="CX2909">
        <v>44</v>
      </c>
      <c r="CY2909">
        <v>44</v>
      </c>
    </row>
    <row r="2910" spans="2:103" x14ac:dyDescent="0.35">
      <c r="B2910" t="s">
        <v>594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2</v>
      </c>
      <c r="CA2910">
        <v>2</v>
      </c>
      <c r="CB2910">
        <v>2</v>
      </c>
      <c r="CC2910">
        <v>2</v>
      </c>
      <c r="CD2910">
        <v>2</v>
      </c>
      <c r="CE2910">
        <v>2</v>
      </c>
      <c r="CF2910">
        <v>2</v>
      </c>
      <c r="CG2910">
        <v>2</v>
      </c>
      <c r="CH2910">
        <v>2</v>
      </c>
      <c r="CI2910">
        <v>3</v>
      </c>
      <c r="CJ2910">
        <v>3</v>
      </c>
      <c r="CK2910">
        <v>3</v>
      </c>
      <c r="CL2910">
        <v>6</v>
      </c>
      <c r="CM2910">
        <v>6</v>
      </c>
      <c r="CN2910">
        <v>7</v>
      </c>
      <c r="CO2910">
        <v>7</v>
      </c>
      <c r="CP2910">
        <v>8</v>
      </c>
      <c r="CQ2910">
        <v>9</v>
      </c>
      <c r="CR2910">
        <v>9</v>
      </c>
      <c r="CS2910">
        <v>9</v>
      </c>
      <c r="CT2910">
        <v>10</v>
      </c>
      <c r="CU2910">
        <v>11</v>
      </c>
      <c r="CV2910">
        <v>11</v>
      </c>
      <c r="CW2910">
        <v>13</v>
      </c>
      <c r="CX2910">
        <v>13</v>
      </c>
      <c r="CY2910">
        <v>13</v>
      </c>
    </row>
    <row r="2911" spans="2:103" x14ac:dyDescent="0.35">
      <c r="B2911" t="s">
        <v>594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</row>
    <row r="2912" spans="2:103" x14ac:dyDescent="0.35">
      <c r="B2912" t="s">
        <v>594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1</v>
      </c>
      <c r="CF2912">
        <v>1</v>
      </c>
      <c r="CG2912">
        <v>1</v>
      </c>
      <c r="CH2912">
        <v>1</v>
      </c>
      <c r="CI2912">
        <v>1</v>
      </c>
      <c r="CJ2912">
        <v>2</v>
      </c>
      <c r="CK2912">
        <v>3</v>
      </c>
      <c r="CL2912">
        <v>3</v>
      </c>
      <c r="CM2912">
        <v>3</v>
      </c>
      <c r="CN2912">
        <v>3</v>
      </c>
      <c r="CO2912">
        <v>3</v>
      </c>
      <c r="CP2912">
        <v>3</v>
      </c>
      <c r="CQ2912">
        <v>4</v>
      </c>
      <c r="CR2912">
        <v>4</v>
      </c>
      <c r="CS2912">
        <v>4</v>
      </c>
      <c r="CT2912">
        <v>4</v>
      </c>
      <c r="CU2912">
        <v>4</v>
      </c>
      <c r="CV2912">
        <v>4</v>
      </c>
      <c r="CW2912">
        <v>4</v>
      </c>
      <c r="CX2912">
        <v>4</v>
      </c>
      <c r="CY2912">
        <v>4</v>
      </c>
    </row>
    <row r="2913" spans="2:103" x14ac:dyDescent="0.35">
      <c r="B2913" t="s">
        <v>594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1</v>
      </c>
      <c r="BS2913">
        <v>1</v>
      </c>
      <c r="BT2913">
        <v>1</v>
      </c>
      <c r="BU2913">
        <v>1</v>
      </c>
      <c r="BV2913">
        <v>1</v>
      </c>
      <c r="BW2913">
        <v>1</v>
      </c>
      <c r="BX2913">
        <v>2</v>
      </c>
      <c r="BY2913">
        <v>3</v>
      </c>
      <c r="BZ2913">
        <v>3</v>
      </c>
      <c r="CA2913">
        <v>3</v>
      </c>
      <c r="CB2913">
        <v>3</v>
      </c>
      <c r="CC2913">
        <v>4</v>
      </c>
      <c r="CD2913">
        <v>4</v>
      </c>
      <c r="CE2913">
        <v>4</v>
      </c>
      <c r="CF2913">
        <v>4</v>
      </c>
      <c r="CG2913">
        <v>4</v>
      </c>
      <c r="CH2913">
        <v>4</v>
      </c>
      <c r="CI2913">
        <v>4</v>
      </c>
      <c r="CJ2913">
        <v>4</v>
      </c>
      <c r="CK2913">
        <v>4</v>
      </c>
      <c r="CL2913">
        <v>4</v>
      </c>
      <c r="CM2913">
        <v>4</v>
      </c>
      <c r="CN2913">
        <v>4</v>
      </c>
      <c r="CO2913">
        <v>4</v>
      </c>
      <c r="CP2913">
        <v>4</v>
      </c>
      <c r="CQ2913">
        <v>6</v>
      </c>
      <c r="CR2913">
        <v>6</v>
      </c>
      <c r="CS2913">
        <v>6</v>
      </c>
      <c r="CT2913">
        <v>6</v>
      </c>
      <c r="CU2913">
        <v>6</v>
      </c>
      <c r="CV2913">
        <v>6</v>
      </c>
      <c r="CW2913">
        <v>6</v>
      </c>
      <c r="CX2913">
        <v>6</v>
      </c>
      <c r="CY2913">
        <v>6</v>
      </c>
    </row>
    <row r="2914" spans="2:103" x14ac:dyDescent="0.35">
      <c r="B2914" t="s">
        <v>594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1</v>
      </c>
      <c r="BV2914">
        <v>1</v>
      </c>
      <c r="BW2914">
        <v>1</v>
      </c>
      <c r="BX2914">
        <v>2</v>
      </c>
      <c r="BY2914">
        <v>3</v>
      </c>
      <c r="BZ2914">
        <v>3</v>
      </c>
      <c r="CA2914">
        <v>3</v>
      </c>
      <c r="CB2914">
        <v>3</v>
      </c>
      <c r="CC2914">
        <v>3</v>
      </c>
      <c r="CD2914">
        <v>3</v>
      </c>
      <c r="CE2914">
        <v>3</v>
      </c>
      <c r="CF2914">
        <v>6</v>
      </c>
      <c r="CG2914">
        <v>7</v>
      </c>
      <c r="CH2914">
        <v>7</v>
      </c>
      <c r="CI2914">
        <v>7</v>
      </c>
      <c r="CJ2914">
        <v>7</v>
      </c>
      <c r="CK2914">
        <v>7</v>
      </c>
      <c r="CL2914">
        <v>7</v>
      </c>
      <c r="CM2914">
        <v>7</v>
      </c>
      <c r="CN2914">
        <v>9</v>
      </c>
      <c r="CO2914">
        <v>9</v>
      </c>
      <c r="CP2914">
        <v>9</v>
      </c>
      <c r="CQ2914">
        <v>13</v>
      </c>
      <c r="CR2914">
        <v>13</v>
      </c>
      <c r="CS2914">
        <v>14</v>
      </c>
      <c r="CT2914">
        <v>14</v>
      </c>
      <c r="CU2914">
        <v>14</v>
      </c>
      <c r="CV2914">
        <v>14</v>
      </c>
      <c r="CW2914">
        <v>14</v>
      </c>
      <c r="CX2914">
        <v>21</v>
      </c>
      <c r="CY2914">
        <v>21</v>
      </c>
    </row>
    <row r="2915" spans="2:103" x14ac:dyDescent="0.35">
      <c r="B2915" t="s">
        <v>594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</row>
    <row r="2916" spans="2:103" x14ac:dyDescent="0.35">
      <c r="B2916" t="s">
        <v>594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1</v>
      </c>
      <c r="BJ2916">
        <v>1</v>
      </c>
      <c r="BK2916">
        <v>1</v>
      </c>
      <c r="BL2916">
        <v>1</v>
      </c>
      <c r="BM2916">
        <v>3</v>
      </c>
      <c r="BN2916">
        <v>6</v>
      </c>
      <c r="BO2916">
        <v>6</v>
      </c>
      <c r="BP2916">
        <v>6</v>
      </c>
      <c r="BQ2916">
        <v>7</v>
      </c>
      <c r="BR2916">
        <v>8</v>
      </c>
      <c r="BS2916">
        <v>12</v>
      </c>
      <c r="BT2916">
        <v>16</v>
      </c>
      <c r="BU2916">
        <v>18</v>
      </c>
      <c r="BV2916">
        <v>18</v>
      </c>
      <c r="BW2916">
        <v>27</v>
      </c>
      <c r="BX2916">
        <v>31</v>
      </c>
      <c r="BY2916">
        <v>40</v>
      </c>
      <c r="BZ2916">
        <v>40</v>
      </c>
      <c r="CA2916">
        <v>58</v>
      </c>
      <c r="CB2916">
        <v>59</v>
      </c>
      <c r="CC2916">
        <v>78</v>
      </c>
      <c r="CD2916">
        <v>78</v>
      </c>
      <c r="CE2916">
        <v>87</v>
      </c>
      <c r="CF2916">
        <v>94</v>
      </c>
      <c r="CG2916">
        <v>100</v>
      </c>
      <c r="CH2916">
        <v>100</v>
      </c>
      <c r="CI2916">
        <v>127</v>
      </c>
      <c r="CJ2916">
        <v>134</v>
      </c>
      <c r="CK2916">
        <v>140</v>
      </c>
      <c r="CL2916">
        <v>143</v>
      </c>
      <c r="CM2916">
        <v>157</v>
      </c>
      <c r="CN2916">
        <v>171</v>
      </c>
      <c r="CO2916">
        <v>171</v>
      </c>
      <c r="CP2916">
        <v>180</v>
      </c>
      <c r="CQ2916">
        <v>196</v>
      </c>
      <c r="CR2916">
        <v>214</v>
      </c>
      <c r="CS2916">
        <v>240</v>
      </c>
      <c r="CT2916">
        <v>240</v>
      </c>
      <c r="CU2916">
        <v>243</v>
      </c>
      <c r="CV2916">
        <v>266</v>
      </c>
      <c r="CW2916">
        <v>268</v>
      </c>
      <c r="CX2916">
        <v>288</v>
      </c>
      <c r="CY2916">
        <v>298</v>
      </c>
    </row>
    <row r="2917" spans="2:103" x14ac:dyDescent="0.35">
      <c r="B2917" t="s">
        <v>594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1</v>
      </c>
      <c r="CT2917">
        <v>1</v>
      </c>
      <c r="CU2917">
        <v>1</v>
      </c>
      <c r="CV2917">
        <v>1</v>
      </c>
      <c r="CW2917">
        <v>1</v>
      </c>
      <c r="CX2917">
        <v>3</v>
      </c>
      <c r="CY2917">
        <v>3</v>
      </c>
    </row>
    <row r="2918" spans="2:103" x14ac:dyDescent="0.35">
      <c r="B2918" t="s">
        <v>594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1</v>
      </c>
      <c r="BY2918">
        <v>1</v>
      </c>
      <c r="BZ2918">
        <v>2</v>
      </c>
      <c r="CA2918">
        <v>2</v>
      </c>
      <c r="CB2918">
        <v>2</v>
      </c>
      <c r="CC2918">
        <v>2</v>
      </c>
      <c r="CD2918">
        <v>2</v>
      </c>
      <c r="CE2918">
        <v>2</v>
      </c>
      <c r="CF2918">
        <v>2</v>
      </c>
      <c r="CG2918">
        <v>2</v>
      </c>
      <c r="CH2918">
        <v>2</v>
      </c>
      <c r="CI2918">
        <v>2</v>
      </c>
      <c r="CJ2918">
        <v>2</v>
      </c>
      <c r="CK2918">
        <v>2</v>
      </c>
      <c r="CL2918">
        <v>2</v>
      </c>
      <c r="CM2918">
        <v>2</v>
      </c>
      <c r="CN2918">
        <v>2</v>
      </c>
      <c r="CO2918">
        <v>2</v>
      </c>
      <c r="CP2918">
        <v>2</v>
      </c>
      <c r="CQ2918">
        <v>2</v>
      </c>
      <c r="CR2918">
        <v>2</v>
      </c>
      <c r="CS2918">
        <v>2</v>
      </c>
      <c r="CT2918">
        <v>2</v>
      </c>
      <c r="CU2918">
        <v>3</v>
      </c>
      <c r="CV2918">
        <v>3</v>
      </c>
      <c r="CW2918">
        <v>3</v>
      </c>
      <c r="CX2918">
        <v>3</v>
      </c>
      <c r="CY2918">
        <v>3</v>
      </c>
    </row>
    <row r="2919" spans="2:103" x14ac:dyDescent="0.35">
      <c r="B2919" t="s">
        <v>594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1</v>
      </c>
      <c r="BJ2919">
        <v>1</v>
      </c>
      <c r="BK2919">
        <v>1</v>
      </c>
      <c r="BL2919">
        <v>2</v>
      </c>
      <c r="BM2919">
        <v>2</v>
      </c>
      <c r="BN2919">
        <v>2</v>
      </c>
      <c r="BO2919">
        <v>2</v>
      </c>
      <c r="BP2919">
        <v>3</v>
      </c>
      <c r="BQ2919">
        <v>3</v>
      </c>
      <c r="BR2919">
        <v>6</v>
      </c>
      <c r="BS2919">
        <v>8</v>
      </c>
      <c r="BT2919">
        <v>8</v>
      </c>
      <c r="BU2919">
        <v>8</v>
      </c>
      <c r="BV2919">
        <v>8</v>
      </c>
      <c r="BW2919">
        <v>12</v>
      </c>
      <c r="BX2919">
        <v>17</v>
      </c>
      <c r="BY2919">
        <v>18</v>
      </c>
      <c r="BZ2919">
        <v>21</v>
      </c>
      <c r="CA2919">
        <v>23</v>
      </c>
      <c r="CB2919">
        <v>21</v>
      </c>
      <c r="CC2919">
        <v>24</v>
      </c>
      <c r="CD2919">
        <v>25</v>
      </c>
      <c r="CE2919">
        <v>25</v>
      </c>
      <c r="CF2919">
        <v>27</v>
      </c>
      <c r="CG2919">
        <v>28</v>
      </c>
      <c r="CH2919">
        <v>28</v>
      </c>
      <c r="CI2919">
        <v>28</v>
      </c>
      <c r="CJ2919">
        <v>31</v>
      </c>
      <c r="CK2919">
        <v>34</v>
      </c>
      <c r="CL2919">
        <v>37</v>
      </c>
      <c r="CM2919">
        <v>37</v>
      </c>
      <c r="CN2919">
        <v>39</v>
      </c>
      <c r="CO2919">
        <v>44</v>
      </c>
      <c r="CP2919">
        <v>41</v>
      </c>
      <c r="CQ2919">
        <v>44</v>
      </c>
      <c r="CR2919">
        <v>47</v>
      </c>
      <c r="CS2919">
        <v>50</v>
      </c>
      <c r="CT2919">
        <v>54</v>
      </c>
      <c r="CU2919">
        <v>57</v>
      </c>
      <c r="CV2919">
        <v>57</v>
      </c>
      <c r="CW2919">
        <v>58</v>
      </c>
      <c r="CX2919">
        <v>62</v>
      </c>
      <c r="CY2919">
        <v>67</v>
      </c>
    </row>
    <row r="2920" spans="2:103" x14ac:dyDescent="0.35">
      <c r="B2920" t="s">
        <v>594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1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3</v>
      </c>
      <c r="CM2920">
        <v>3</v>
      </c>
      <c r="CN2920">
        <v>3</v>
      </c>
      <c r="CO2920">
        <v>4</v>
      </c>
      <c r="CP2920">
        <v>4</v>
      </c>
      <c r="CQ2920">
        <v>4</v>
      </c>
      <c r="CR2920">
        <v>4</v>
      </c>
      <c r="CS2920">
        <v>4</v>
      </c>
      <c r="CT2920">
        <v>7</v>
      </c>
      <c r="CU2920">
        <v>13</v>
      </c>
      <c r="CV2920">
        <v>13</v>
      </c>
      <c r="CW2920">
        <v>13</v>
      </c>
      <c r="CX2920">
        <v>13</v>
      </c>
      <c r="CY2920">
        <v>37</v>
      </c>
    </row>
    <row r="2921" spans="2:103" x14ac:dyDescent="0.35">
      <c r="B2921" t="s">
        <v>594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1</v>
      </c>
      <c r="BR2921">
        <v>1</v>
      </c>
      <c r="BS2921">
        <v>1</v>
      </c>
      <c r="BT2921">
        <v>2</v>
      </c>
      <c r="BU2921">
        <v>2</v>
      </c>
      <c r="BV2921">
        <v>2</v>
      </c>
      <c r="BW2921">
        <v>2</v>
      </c>
      <c r="BX2921">
        <v>2</v>
      </c>
      <c r="BY2921">
        <v>2</v>
      </c>
      <c r="BZ2921">
        <v>2</v>
      </c>
      <c r="CA2921">
        <v>2</v>
      </c>
      <c r="CB2921">
        <v>2</v>
      </c>
      <c r="CC2921">
        <v>2</v>
      </c>
      <c r="CD2921">
        <v>2</v>
      </c>
      <c r="CE2921">
        <v>2</v>
      </c>
      <c r="CF2921">
        <v>2</v>
      </c>
      <c r="CG2921">
        <v>2</v>
      </c>
      <c r="CH2921">
        <v>2</v>
      </c>
      <c r="CI2921">
        <v>2</v>
      </c>
      <c r="CJ2921">
        <v>3</v>
      </c>
      <c r="CK2921">
        <v>3</v>
      </c>
      <c r="CL2921">
        <v>3</v>
      </c>
      <c r="CM2921">
        <v>3</v>
      </c>
      <c r="CN2921">
        <v>3</v>
      </c>
      <c r="CO2921">
        <v>3</v>
      </c>
      <c r="CP2921">
        <v>3</v>
      </c>
      <c r="CQ2921">
        <v>3</v>
      </c>
      <c r="CR2921">
        <v>3</v>
      </c>
      <c r="CS2921">
        <v>3</v>
      </c>
      <c r="CT2921">
        <v>3</v>
      </c>
      <c r="CU2921">
        <v>3</v>
      </c>
      <c r="CV2921">
        <v>3</v>
      </c>
      <c r="CW2921">
        <v>3</v>
      </c>
      <c r="CX2921">
        <v>3</v>
      </c>
      <c r="CY2921">
        <v>3</v>
      </c>
    </row>
    <row r="2922" spans="2:103" x14ac:dyDescent="0.35">
      <c r="B2922" t="s">
        <v>594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2</v>
      </c>
      <c r="BQ2922">
        <v>2</v>
      </c>
      <c r="BR2922">
        <v>2</v>
      </c>
      <c r="BS2922">
        <v>2</v>
      </c>
      <c r="BT2922">
        <v>2</v>
      </c>
      <c r="BU2922">
        <v>3</v>
      </c>
      <c r="BV2922">
        <v>3</v>
      </c>
      <c r="BW2922">
        <v>4</v>
      </c>
      <c r="BX2922">
        <v>5</v>
      </c>
      <c r="BY2922">
        <v>9</v>
      </c>
      <c r="BZ2922">
        <v>10</v>
      </c>
      <c r="CA2922">
        <v>10</v>
      </c>
      <c r="CB2922">
        <v>9</v>
      </c>
      <c r="CC2922">
        <v>14</v>
      </c>
      <c r="CD2922">
        <v>16</v>
      </c>
      <c r="CE2922">
        <v>19</v>
      </c>
      <c r="CF2922">
        <v>24</v>
      </c>
      <c r="CG2922">
        <v>26</v>
      </c>
      <c r="CH2922">
        <v>26</v>
      </c>
      <c r="CI2922">
        <v>28</v>
      </c>
      <c r="CJ2922">
        <v>32</v>
      </c>
      <c r="CK2922">
        <v>33</v>
      </c>
      <c r="CL2922">
        <v>33</v>
      </c>
      <c r="CM2922">
        <v>38</v>
      </c>
      <c r="CN2922">
        <v>42</v>
      </c>
      <c r="CO2922">
        <v>42</v>
      </c>
      <c r="CP2922">
        <v>44</v>
      </c>
      <c r="CQ2922">
        <v>48</v>
      </c>
      <c r="CR2922">
        <v>51</v>
      </c>
      <c r="CS2922">
        <v>58</v>
      </c>
      <c r="CT2922">
        <v>62</v>
      </c>
      <c r="CU2922">
        <v>71</v>
      </c>
      <c r="CV2922">
        <v>71</v>
      </c>
      <c r="CW2922">
        <v>74</v>
      </c>
      <c r="CX2922">
        <v>75</v>
      </c>
      <c r="CY2922">
        <v>83</v>
      </c>
    </row>
    <row r="2923" spans="2:103" x14ac:dyDescent="0.35">
      <c r="B2923" t="s">
        <v>594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1</v>
      </c>
      <c r="BL2923">
        <v>1</v>
      </c>
      <c r="BM2923">
        <v>1</v>
      </c>
      <c r="BN2923">
        <v>1</v>
      </c>
      <c r="BO2923">
        <v>1</v>
      </c>
      <c r="BP2923">
        <v>1</v>
      </c>
      <c r="BQ2923">
        <v>3</v>
      </c>
      <c r="BR2923">
        <v>4</v>
      </c>
      <c r="BS2923">
        <v>6</v>
      </c>
      <c r="BT2923">
        <v>7</v>
      </c>
      <c r="BU2923">
        <v>7</v>
      </c>
      <c r="BV2923">
        <v>7</v>
      </c>
      <c r="BW2923">
        <v>7</v>
      </c>
      <c r="BX2923">
        <v>8</v>
      </c>
      <c r="BY2923">
        <v>8</v>
      </c>
      <c r="BZ2923">
        <v>9</v>
      </c>
      <c r="CA2923">
        <v>10</v>
      </c>
      <c r="CB2923">
        <v>9</v>
      </c>
      <c r="CC2923">
        <v>9</v>
      </c>
      <c r="CD2923">
        <v>9</v>
      </c>
      <c r="CE2923">
        <v>9</v>
      </c>
      <c r="CF2923">
        <v>10</v>
      </c>
      <c r="CG2923">
        <v>10</v>
      </c>
      <c r="CH2923">
        <v>11</v>
      </c>
      <c r="CI2923">
        <v>11</v>
      </c>
      <c r="CJ2923">
        <v>12</v>
      </c>
      <c r="CK2923">
        <v>14</v>
      </c>
      <c r="CL2923">
        <v>14</v>
      </c>
      <c r="CM2923">
        <v>14</v>
      </c>
      <c r="CN2923">
        <v>14</v>
      </c>
      <c r="CO2923">
        <v>14</v>
      </c>
      <c r="CP2923">
        <v>14</v>
      </c>
      <c r="CQ2923">
        <v>14</v>
      </c>
      <c r="CR2923">
        <v>14</v>
      </c>
      <c r="CS2923">
        <v>15</v>
      </c>
      <c r="CT2923">
        <v>15</v>
      </c>
      <c r="CU2923">
        <v>16</v>
      </c>
      <c r="CV2923">
        <v>16</v>
      </c>
      <c r="CW2923">
        <v>16</v>
      </c>
      <c r="CX2923">
        <v>16</v>
      </c>
      <c r="CY2923">
        <v>16</v>
      </c>
    </row>
    <row r="2924" spans="2:103" x14ac:dyDescent="0.35">
      <c r="B2924" t="s">
        <v>594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</row>
    <row r="2925" spans="2:103" x14ac:dyDescent="0.35">
      <c r="B2925" t="s">
        <v>594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</row>
    <row r="2926" spans="2:103" x14ac:dyDescent="0.35">
      <c r="B2926" t="s">
        <v>594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1</v>
      </c>
      <c r="BW2926">
        <v>1</v>
      </c>
      <c r="BX2926">
        <v>1</v>
      </c>
      <c r="BY2926">
        <v>2</v>
      </c>
      <c r="BZ2926">
        <v>2</v>
      </c>
      <c r="CA2926">
        <v>2</v>
      </c>
      <c r="CB2926">
        <v>2</v>
      </c>
      <c r="CC2926">
        <v>2</v>
      </c>
      <c r="CD2926">
        <v>2</v>
      </c>
      <c r="CE2926">
        <v>2</v>
      </c>
      <c r="CF2926">
        <v>2</v>
      </c>
      <c r="CG2926">
        <v>2</v>
      </c>
      <c r="CH2926">
        <v>2</v>
      </c>
      <c r="CI2926">
        <v>2</v>
      </c>
      <c r="CJ2926">
        <v>2</v>
      </c>
      <c r="CK2926">
        <v>3</v>
      </c>
      <c r="CL2926">
        <v>4</v>
      </c>
      <c r="CM2926">
        <v>4</v>
      </c>
      <c r="CN2926">
        <v>4</v>
      </c>
      <c r="CO2926">
        <v>4</v>
      </c>
      <c r="CP2926">
        <v>4</v>
      </c>
      <c r="CQ2926">
        <v>4</v>
      </c>
      <c r="CR2926">
        <v>4</v>
      </c>
      <c r="CS2926">
        <v>5</v>
      </c>
      <c r="CT2926">
        <v>5</v>
      </c>
      <c r="CU2926">
        <v>5</v>
      </c>
      <c r="CV2926">
        <v>6</v>
      </c>
      <c r="CW2926">
        <v>6</v>
      </c>
      <c r="CX2926">
        <v>5</v>
      </c>
      <c r="CY2926">
        <v>5</v>
      </c>
    </row>
    <row r="2927" spans="2:103" x14ac:dyDescent="0.35">
      <c r="B2927" t="s">
        <v>594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</row>
    <row r="2928" spans="2:103" x14ac:dyDescent="0.35">
      <c r="B2928" t="s">
        <v>594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</row>
    <row r="2929" spans="2:103" x14ac:dyDescent="0.35">
      <c r="B2929" t="s">
        <v>594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</row>
    <row r="2930" spans="2:103" x14ac:dyDescent="0.35">
      <c r="B2930" t="s">
        <v>594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1</v>
      </c>
      <c r="BT2930">
        <v>1</v>
      </c>
      <c r="BU2930">
        <v>1</v>
      </c>
      <c r="BV2930">
        <v>1</v>
      </c>
      <c r="BW2930">
        <v>1</v>
      </c>
      <c r="BX2930">
        <v>2</v>
      </c>
      <c r="BY2930">
        <v>1</v>
      </c>
      <c r="BZ2930">
        <v>2</v>
      </c>
      <c r="CA2930">
        <v>2</v>
      </c>
      <c r="CB2930">
        <v>2</v>
      </c>
      <c r="CC2930">
        <v>2</v>
      </c>
      <c r="CD2930">
        <v>2</v>
      </c>
      <c r="CE2930">
        <v>2</v>
      </c>
      <c r="CF2930">
        <v>2</v>
      </c>
      <c r="CG2930">
        <v>2</v>
      </c>
      <c r="CH2930">
        <v>2</v>
      </c>
      <c r="CI2930">
        <v>2</v>
      </c>
      <c r="CJ2930">
        <v>2</v>
      </c>
      <c r="CK2930">
        <v>3</v>
      </c>
      <c r="CL2930">
        <v>3</v>
      </c>
      <c r="CM2930">
        <v>5</v>
      </c>
      <c r="CN2930">
        <v>5</v>
      </c>
      <c r="CO2930">
        <v>6</v>
      </c>
      <c r="CP2930">
        <v>6</v>
      </c>
      <c r="CQ2930">
        <v>6</v>
      </c>
      <c r="CR2930">
        <v>7</v>
      </c>
      <c r="CS2930">
        <v>7</v>
      </c>
      <c r="CT2930">
        <v>7</v>
      </c>
      <c r="CU2930">
        <v>8</v>
      </c>
      <c r="CV2930">
        <v>8</v>
      </c>
      <c r="CW2930">
        <v>9</v>
      </c>
      <c r="CX2930">
        <v>9</v>
      </c>
      <c r="CY2930">
        <v>9</v>
      </c>
    </row>
    <row r="2931" spans="2:103" x14ac:dyDescent="0.35">
      <c r="B2931" t="s">
        <v>594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1</v>
      </c>
      <c r="CD2931">
        <v>1</v>
      </c>
      <c r="CE2931">
        <v>1</v>
      </c>
      <c r="CF2931">
        <v>1</v>
      </c>
      <c r="CG2931">
        <v>1</v>
      </c>
      <c r="CH2931">
        <v>1</v>
      </c>
      <c r="CI2931">
        <v>1</v>
      </c>
      <c r="CJ2931">
        <v>1</v>
      </c>
      <c r="CK2931">
        <v>1</v>
      </c>
      <c r="CL2931">
        <v>1</v>
      </c>
      <c r="CM2931">
        <v>1</v>
      </c>
      <c r="CN2931">
        <v>1</v>
      </c>
      <c r="CO2931">
        <v>1</v>
      </c>
      <c r="CP2931">
        <v>1</v>
      </c>
      <c r="CQ2931">
        <v>1</v>
      </c>
      <c r="CR2931">
        <v>1</v>
      </c>
      <c r="CS2931">
        <v>1</v>
      </c>
      <c r="CT2931">
        <v>1</v>
      </c>
      <c r="CU2931">
        <v>1</v>
      </c>
      <c r="CV2931">
        <v>1</v>
      </c>
      <c r="CW2931">
        <v>1</v>
      </c>
      <c r="CX2931">
        <v>1</v>
      </c>
      <c r="CY2931">
        <v>1</v>
      </c>
    </row>
    <row r="2932" spans="2:103" x14ac:dyDescent="0.35">
      <c r="B2932" t="s">
        <v>594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1</v>
      </c>
      <c r="BL2932">
        <v>1</v>
      </c>
      <c r="BM2932">
        <v>1</v>
      </c>
      <c r="BN2932">
        <v>1</v>
      </c>
      <c r="BO2932">
        <v>1</v>
      </c>
      <c r="BP2932">
        <v>1</v>
      </c>
      <c r="BQ2932">
        <v>1</v>
      </c>
      <c r="BR2932">
        <v>1</v>
      </c>
      <c r="BS2932">
        <v>1</v>
      </c>
      <c r="BT2932">
        <v>3</v>
      </c>
      <c r="BU2932">
        <v>3</v>
      </c>
      <c r="BV2932">
        <v>3</v>
      </c>
      <c r="BW2932">
        <v>3</v>
      </c>
      <c r="BX2932">
        <v>3</v>
      </c>
      <c r="BY2932">
        <v>3</v>
      </c>
      <c r="BZ2932">
        <v>5</v>
      </c>
      <c r="CA2932">
        <v>5</v>
      </c>
      <c r="CB2932">
        <v>6</v>
      </c>
      <c r="CC2932">
        <v>6</v>
      </c>
      <c r="CD2932">
        <v>6</v>
      </c>
      <c r="CE2932">
        <v>8</v>
      </c>
      <c r="CF2932">
        <v>8</v>
      </c>
      <c r="CG2932">
        <v>8</v>
      </c>
      <c r="CH2932">
        <v>8</v>
      </c>
      <c r="CI2932">
        <v>8</v>
      </c>
      <c r="CJ2932">
        <v>8</v>
      </c>
      <c r="CK2932">
        <v>7</v>
      </c>
      <c r="CL2932">
        <v>7</v>
      </c>
      <c r="CM2932">
        <v>7</v>
      </c>
      <c r="CN2932">
        <v>7</v>
      </c>
      <c r="CO2932">
        <v>7</v>
      </c>
      <c r="CP2932">
        <v>7</v>
      </c>
      <c r="CQ2932">
        <v>7</v>
      </c>
      <c r="CR2932">
        <v>8</v>
      </c>
      <c r="CS2932">
        <v>8</v>
      </c>
      <c r="CT2932">
        <v>8</v>
      </c>
      <c r="CU2932">
        <v>8</v>
      </c>
      <c r="CV2932">
        <v>8</v>
      </c>
      <c r="CW2932">
        <v>8</v>
      </c>
      <c r="CX2932">
        <v>51</v>
      </c>
      <c r="CY2932">
        <v>51</v>
      </c>
    </row>
    <row r="2933" spans="2:103" x14ac:dyDescent="0.35">
      <c r="B2933" t="s">
        <v>594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1</v>
      </c>
      <c r="BS2933">
        <v>1</v>
      </c>
      <c r="BT2933">
        <v>1</v>
      </c>
      <c r="BU2933">
        <v>1</v>
      </c>
      <c r="BV2933">
        <v>1</v>
      </c>
      <c r="BW2933">
        <v>1</v>
      </c>
      <c r="BX2933">
        <v>1</v>
      </c>
      <c r="BY2933">
        <v>1</v>
      </c>
      <c r="BZ2933">
        <v>1</v>
      </c>
      <c r="CA2933">
        <v>1</v>
      </c>
      <c r="CB2933">
        <v>1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2</v>
      </c>
      <c r="CJ2933">
        <v>2</v>
      </c>
      <c r="CK2933">
        <v>2</v>
      </c>
      <c r="CL2933">
        <v>2</v>
      </c>
      <c r="CM2933">
        <v>2</v>
      </c>
      <c r="CN2933">
        <v>2</v>
      </c>
      <c r="CO2933">
        <v>2</v>
      </c>
      <c r="CP2933">
        <v>2</v>
      </c>
      <c r="CQ2933">
        <v>2</v>
      </c>
      <c r="CR2933">
        <v>2</v>
      </c>
      <c r="CS2933">
        <v>2</v>
      </c>
      <c r="CT2933">
        <v>2</v>
      </c>
      <c r="CU2933">
        <v>2</v>
      </c>
      <c r="CV2933">
        <v>2</v>
      </c>
      <c r="CW2933">
        <v>3</v>
      </c>
      <c r="CX2933">
        <v>3</v>
      </c>
      <c r="CY2933">
        <v>3</v>
      </c>
    </row>
    <row r="2934" spans="2:103" x14ac:dyDescent="0.35">
      <c r="B2934" t="s">
        <v>594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1</v>
      </c>
      <c r="BZ2934">
        <v>1</v>
      </c>
      <c r="CA2934">
        <v>1</v>
      </c>
      <c r="CB2934">
        <v>2</v>
      </c>
      <c r="CC2934">
        <v>2</v>
      </c>
      <c r="CD2934">
        <v>2</v>
      </c>
      <c r="CE2934">
        <v>2</v>
      </c>
      <c r="CF2934">
        <v>3</v>
      </c>
      <c r="CG2934">
        <v>2</v>
      </c>
      <c r="CH2934">
        <v>2</v>
      </c>
      <c r="CI2934">
        <v>2</v>
      </c>
      <c r="CJ2934">
        <v>2</v>
      </c>
      <c r="CK2934">
        <v>3</v>
      </c>
      <c r="CL2934">
        <v>2</v>
      </c>
      <c r="CM2934">
        <v>2</v>
      </c>
      <c r="CN2934">
        <v>2</v>
      </c>
      <c r="CO2934">
        <v>2</v>
      </c>
      <c r="CP2934">
        <v>2</v>
      </c>
      <c r="CQ2934">
        <v>2</v>
      </c>
      <c r="CR2934">
        <v>2</v>
      </c>
      <c r="CS2934">
        <v>2</v>
      </c>
      <c r="CT2934">
        <v>2</v>
      </c>
      <c r="CU2934">
        <v>2</v>
      </c>
      <c r="CV2934">
        <v>2</v>
      </c>
      <c r="CW2934">
        <v>2</v>
      </c>
      <c r="CX2934">
        <v>3</v>
      </c>
      <c r="CY2934">
        <v>3</v>
      </c>
    </row>
    <row r="2935" spans="2:103" x14ac:dyDescent="0.35">
      <c r="B2935" t="s">
        <v>594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</row>
    <row r="2936" spans="2:103" x14ac:dyDescent="0.35">
      <c r="B2936" t="s">
        <v>594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1</v>
      </c>
      <c r="BF2936">
        <v>1</v>
      </c>
      <c r="BG2936">
        <v>1</v>
      </c>
      <c r="BH2936">
        <v>1</v>
      </c>
      <c r="BI2936">
        <v>1</v>
      </c>
      <c r="BJ2936">
        <v>1</v>
      </c>
      <c r="BK2936">
        <v>1</v>
      </c>
      <c r="BL2936">
        <v>1</v>
      </c>
      <c r="BM2936">
        <v>1</v>
      </c>
      <c r="BN2936">
        <v>1</v>
      </c>
      <c r="BO2936">
        <v>1</v>
      </c>
      <c r="BP2936">
        <v>1</v>
      </c>
      <c r="BQ2936">
        <v>1</v>
      </c>
      <c r="BR2936">
        <v>1</v>
      </c>
      <c r="BS2936">
        <v>3</v>
      </c>
      <c r="BT2936">
        <v>1</v>
      </c>
      <c r="BU2936">
        <v>1</v>
      </c>
      <c r="BV2936">
        <v>1</v>
      </c>
      <c r="BW2936">
        <v>1</v>
      </c>
      <c r="BX2936">
        <v>1</v>
      </c>
      <c r="BY2936">
        <v>1</v>
      </c>
      <c r="BZ2936">
        <v>2</v>
      </c>
      <c r="CA2936">
        <v>2</v>
      </c>
      <c r="CB2936">
        <v>2</v>
      </c>
      <c r="CC2936">
        <v>2</v>
      </c>
      <c r="CD2936">
        <v>3</v>
      </c>
      <c r="CE2936">
        <v>4</v>
      </c>
      <c r="CF2936">
        <v>4</v>
      </c>
      <c r="CG2936">
        <v>4</v>
      </c>
      <c r="CH2936">
        <v>4</v>
      </c>
      <c r="CI2936">
        <v>4</v>
      </c>
      <c r="CJ2936">
        <v>4</v>
      </c>
      <c r="CK2936">
        <v>4</v>
      </c>
      <c r="CL2936">
        <v>4</v>
      </c>
      <c r="CM2936">
        <v>4</v>
      </c>
      <c r="CN2936">
        <v>4</v>
      </c>
      <c r="CO2936">
        <v>4</v>
      </c>
      <c r="CP2936">
        <v>4</v>
      </c>
      <c r="CQ2936">
        <v>4</v>
      </c>
      <c r="CR2936">
        <v>4</v>
      </c>
      <c r="CS2936">
        <v>5</v>
      </c>
      <c r="CT2936">
        <v>5</v>
      </c>
      <c r="CU2936">
        <v>5</v>
      </c>
      <c r="CV2936">
        <v>5</v>
      </c>
      <c r="CW2936">
        <v>5</v>
      </c>
      <c r="CX2936">
        <v>5</v>
      </c>
      <c r="CY2936">
        <v>5</v>
      </c>
    </row>
    <row r="2937" spans="2:103" x14ac:dyDescent="0.35">
      <c r="B2937" t="s">
        <v>594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1</v>
      </c>
      <c r="BY2937">
        <v>2</v>
      </c>
      <c r="BZ2937">
        <v>2</v>
      </c>
      <c r="CA2937">
        <v>2</v>
      </c>
      <c r="CB2937">
        <v>2</v>
      </c>
      <c r="CC2937">
        <v>2</v>
      </c>
      <c r="CD2937">
        <v>2</v>
      </c>
      <c r="CE2937">
        <v>2</v>
      </c>
      <c r="CF2937">
        <v>2</v>
      </c>
      <c r="CG2937">
        <v>2</v>
      </c>
      <c r="CH2937">
        <v>2</v>
      </c>
      <c r="CI2937">
        <v>2</v>
      </c>
      <c r="CJ2937">
        <v>2</v>
      </c>
      <c r="CK2937">
        <v>2</v>
      </c>
      <c r="CL2937">
        <v>2</v>
      </c>
      <c r="CM2937">
        <v>2</v>
      </c>
      <c r="CN2937">
        <v>2</v>
      </c>
      <c r="CO2937">
        <v>2</v>
      </c>
      <c r="CP2937">
        <v>2</v>
      </c>
      <c r="CQ2937">
        <v>2</v>
      </c>
      <c r="CR2937">
        <v>2</v>
      </c>
      <c r="CS2937">
        <v>2</v>
      </c>
      <c r="CT2937">
        <v>2</v>
      </c>
      <c r="CU2937">
        <v>2</v>
      </c>
      <c r="CV2937">
        <v>2</v>
      </c>
      <c r="CW2937">
        <v>2</v>
      </c>
      <c r="CX2937">
        <v>2</v>
      </c>
      <c r="CY2937">
        <v>2</v>
      </c>
    </row>
    <row r="2938" spans="2:103" x14ac:dyDescent="0.35">
      <c r="B2938" t="s">
        <v>594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1</v>
      </c>
      <c r="BV2938">
        <v>1</v>
      </c>
      <c r="BW2938">
        <v>2</v>
      </c>
      <c r="BX2938">
        <v>2</v>
      </c>
      <c r="BY2938">
        <v>2</v>
      </c>
      <c r="BZ2938">
        <v>2</v>
      </c>
      <c r="CA2938">
        <v>2</v>
      </c>
      <c r="CB2938">
        <v>2</v>
      </c>
      <c r="CC2938">
        <v>2</v>
      </c>
      <c r="CD2938">
        <v>2</v>
      </c>
      <c r="CE2938">
        <v>2</v>
      </c>
      <c r="CF2938">
        <v>3</v>
      </c>
      <c r="CG2938">
        <v>3</v>
      </c>
      <c r="CH2938">
        <v>3</v>
      </c>
      <c r="CI2938">
        <v>3</v>
      </c>
      <c r="CJ2938">
        <v>3</v>
      </c>
      <c r="CK2938">
        <v>3</v>
      </c>
      <c r="CL2938">
        <v>4</v>
      </c>
      <c r="CM2938">
        <v>5</v>
      </c>
      <c r="CN2938">
        <v>5</v>
      </c>
      <c r="CO2938">
        <v>5</v>
      </c>
      <c r="CP2938">
        <v>5</v>
      </c>
      <c r="CQ2938">
        <v>5</v>
      </c>
      <c r="CR2938">
        <v>5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</row>
    <row r="2939" spans="2:103" x14ac:dyDescent="0.35">
      <c r="B2939" t="s">
        <v>594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1</v>
      </c>
      <c r="BN2939">
        <v>1</v>
      </c>
      <c r="BO2939">
        <v>1</v>
      </c>
      <c r="BP2939">
        <v>1</v>
      </c>
      <c r="BQ2939">
        <v>1</v>
      </c>
      <c r="BR2939">
        <v>2</v>
      </c>
      <c r="BS2939">
        <v>2</v>
      </c>
      <c r="BT2939">
        <v>2</v>
      </c>
      <c r="BU2939">
        <v>2</v>
      </c>
      <c r="BV2939">
        <v>2</v>
      </c>
      <c r="BW2939">
        <v>3</v>
      </c>
      <c r="BX2939">
        <v>3</v>
      </c>
      <c r="BY2939">
        <v>5</v>
      </c>
      <c r="BZ2939">
        <v>5</v>
      </c>
      <c r="CA2939">
        <v>6</v>
      </c>
      <c r="CB2939">
        <v>6</v>
      </c>
      <c r="CC2939">
        <v>12</v>
      </c>
      <c r="CD2939">
        <v>15</v>
      </c>
      <c r="CE2939">
        <v>15</v>
      </c>
      <c r="CF2939">
        <v>16</v>
      </c>
      <c r="CG2939">
        <v>17</v>
      </c>
      <c r="CH2939">
        <v>19</v>
      </c>
      <c r="CI2939">
        <v>19</v>
      </c>
      <c r="CJ2939">
        <v>20</v>
      </c>
      <c r="CK2939">
        <v>23</v>
      </c>
      <c r="CL2939">
        <v>25</v>
      </c>
      <c r="CM2939">
        <v>25</v>
      </c>
      <c r="CN2939">
        <v>29</v>
      </c>
      <c r="CO2939">
        <v>32</v>
      </c>
      <c r="CP2939">
        <v>32</v>
      </c>
      <c r="CQ2939">
        <v>33</v>
      </c>
      <c r="CR2939">
        <v>37</v>
      </c>
      <c r="CS2939">
        <v>37</v>
      </c>
      <c r="CT2939">
        <v>37</v>
      </c>
      <c r="CU2939">
        <v>38</v>
      </c>
      <c r="CV2939">
        <v>38</v>
      </c>
      <c r="CW2939">
        <v>38</v>
      </c>
      <c r="CX2939">
        <v>39</v>
      </c>
      <c r="CY2939">
        <v>41</v>
      </c>
    </row>
    <row r="2940" spans="2:103" x14ac:dyDescent="0.35">
      <c r="B2940" t="s">
        <v>594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1</v>
      </c>
      <c r="BQ2940">
        <v>1</v>
      </c>
      <c r="BR2940">
        <v>1</v>
      </c>
      <c r="BS2940">
        <v>1</v>
      </c>
      <c r="BT2940">
        <v>1</v>
      </c>
      <c r="BU2940">
        <v>2</v>
      </c>
      <c r="BV2940">
        <v>2</v>
      </c>
      <c r="BW2940">
        <v>2</v>
      </c>
      <c r="BX2940">
        <v>3</v>
      </c>
      <c r="BY2940">
        <v>3</v>
      </c>
      <c r="BZ2940">
        <v>3</v>
      </c>
      <c r="CA2940">
        <v>3</v>
      </c>
      <c r="CB2940">
        <v>3</v>
      </c>
      <c r="CC2940">
        <v>6</v>
      </c>
      <c r="CD2940">
        <v>6</v>
      </c>
      <c r="CE2940">
        <v>7</v>
      </c>
      <c r="CF2940">
        <v>9</v>
      </c>
      <c r="CG2940">
        <v>11</v>
      </c>
      <c r="CH2940">
        <v>11</v>
      </c>
      <c r="CI2940">
        <v>11</v>
      </c>
      <c r="CJ2940">
        <v>11</v>
      </c>
      <c r="CK2940">
        <v>11</v>
      </c>
      <c r="CL2940">
        <v>11</v>
      </c>
      <c r="CM2940">
        <v>11</v>
      </c>
      <c r="CN2940">
        <v>11</v>
      </c>
      <c r="CO2940">
        <v>11</v>
      </c>
      <c r="CP2940">
        <v>11</v>
      </c>
      <c r="CQ2940">
        <v>11</v>
      </c>
      <c r="CR2940">
        <v>11</v>
      </c>
      <c r="CS2940">
        <v>11</v>
      </c>
      <c r="CT2940">
        <v>11</v>
      </c>
      <c r="CU2940">
        <v>11</v>
      </c>
      <c r="CV2940">
        <v>11</v>
      </c>
      <c r="CW2940">
        <v>12</v>
      </c>
      <c r="CX2940">
        <v>13</v>
      </c>
      <c r="CY2940">
        <v>13</v>
      </c>
    </row>
    <row r="2941" spans="2:103" x14ac:dyDescent="0.35">
      <c r="B2941" t="s">
        <v>594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2</v>
      </c>
    </row>
    <row r="2942" spans="2:103" x14ac:dyDescent="0.35">
      <c r="B2942" t="s">
        <v>594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1</v>
      </c>
      <c r="BW2942">
        <v>1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3</v>
      </c>
      <c r="CD2942">
        <v>3</v>
      </c>
      <c r="CE2942">
        <v>3</v>
      </c>
      <c r="CF2942">
        <v>3</v>
      </c>
      <c r="CG2942">
        <v>3</v>
      </c>
      <c r="CH2942">
        <v>3</v>
      </c>
      <c r="CI2942">
        <v>3</v>
      </c>
      <c r="CJ2942">
        <v>3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3</v>
      </c>
      <c r="CR2942">
        <v>5</v>
      </c>
      <c r="CS2942">
        <v>5</v>
      </c>
      <c r="CT2942">
        <v>5</v>
      </c>
      <c r="CU2942">
        <v>5</v>
      </c>
      <c r="CV2942">
        <v>5</v>
      </c>
      <c r="CW2942">
        <v>5</v>
      </c>
      <c r="CX2942">
        <v>5</v>
      </c>
      <c r="CY2942">
        <v>5</v>
      </c>
    </row>
    <row r="2943" spans="2:103" x14ac:dyDescent="0.35">
      <c r="B2943" t="s">
        <v>594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1</v>
      </c>
      <c r="BP2943">
        <v>1</v>
      </c>
      <c r="BQ2943">
        <v>2</v>
      </c>
      <c r="BR2943">
        <v>2</v>
      </c>
      <c r="BS2943">
        <v>2</v>
      </c>
      <c r="BT2943">
        <v>2</v>
      </c>
      <c r="BU2943">
        <v>3</v>
      </c>
      <c r="BV2943">
        <v>3</v>
      </c>
      <c r="BW2943">
        <v>3</v>
      </c>
      <c r="BX2943">
        <v>3</v>
      </c>
      <c r="BY2943">
        <v>3</v>
      </c>
      <c r="BZ2943">
        <v>3</v>
      </c>
      <c r="CA2943">
        <v>3</v>
      </c>
      <c r="CB2943">
        <v>2</v>
      </c>
      <c r="CC2943">
        <v>3</v>
      </c>
      <c r="CD2943">
        <v>3</v>
      </c>
      <c r="CE2943">
        <v>3</v>
      </c>
      <c r="CF2943">
        <v>3</v>
      </c>
      <c r="CG2943">
        <v>3</v>
      </c>
      <c r="CH2943">
        <v>3</v>
      </c>
      <c r="CI2943">
        <v>3</v>
      </c>
      <c r="CJ2943">
        <v>3</v>
      </c>
      <c r="CK2943">
        <v>3</v>
      </c>
      <c r="CL2943">
        <v>3</v>
      </c>
      <c r="CM2943">
        <v>3</v>
      </c>
      <c r="CN2943">
        <v>3</v>
      </c>
      <c r="CO2943">
        <v>3</v>
      </c>
      <c r="CP2943">
        <v>3</v>
      </c>
      <c r="CQ2943">
        <v>3</v>
      </c>
      <c r="CR2943">
        <v>3</v>
      </c>
      <c r="CS2943">
        <v>3</v>
      </c>
      <c r="CT2943">
        <v>3</v>
      </c>
      <c r="CU2943">
        <v>3</v>
      </c>
      <c r="CV2943">
        <v>3</v>
      </c>
      <c r="CW2943">
        <v>3</v>
      </c>
      <c r="CX2943">
        <v>3</v>
      </c>
      <c r="CY2943">
        <v>3</v>
      </c>
    </row>
    <row r="2944" spans="2:103" x14ac:dyDescent="0.35">
      <c r="B2944" t="s">
        <v>594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</row>
    <row r="2945" spans="2:103" x14ac:dyDescent="0.35">
      <c r="B2945" t="s">
        <v>594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3</v>
      </c>
      <c r="BJ2945">
        <v>3</v>
      </c>
      <c r="BK2945">
        <v>2</v>
      </c>
      <c r="BL2945">
        <v>9</v>
      </c>
      <c r="BM2945">
        <v>9</v>
      </c>
      <c r="BN2945">
        <v>9</v>
      </c>
      <c r="BO2945">
        <v>12</v>
      </c>
      <c r="BP2945">
        <v>13</v>
      </c>
      <c r="BQ2945">
        <v>19</v>
      </c>
      <c r="BR2945">
        <v>29</v>
      </c>
      <c r="BS2945">
        <v>31</v>
      </c>
      <c r="BT2945">
        <v>41</v>
      </c>
      <c r="BU2945">
        <v>51</v>
      </c>
      <c r="BV2945">
        <v>77</v>
      </c>
      <c r="BW2945">
        <v>100</v>
      </c>
      <c r="BX2945">
        <v>108</v>
      </c>
      <c r="BY2945">
        <v>117</v>
      </c>
      <c r="BZ2945">
        <v>138</v>
      </c>
      <c r="CA2945">
        <v>154</v>
      </c>
      <c r="CB2945">
        <v>180</v>
      </c>
      <c r="CC2945">
        <v>180</v>
      </c>
      <c r="CD2945">
        <v>191</v>
      </c>
      <c r="CE2945">
        <v>214</v>
      </c>
      <c r="CF2945">
        <v>234</v>
      </c>
      <c r="CG2945">
        <v>249</v>
      </c>
      <c r="CH2945">
        <v>270</v>
      </c>
      <c r="CI2945">
        <v>307</v>
      </c>
      <c r="CJ2945">
        <v>317</v>
      </c>
      <c r="CK2945">
        <v>330</v>
      </c>
      <c r="CL2945">
        <v>367</v>
      </c>
      <c r="CM2945">
        <v>401</v>
      </c>
      <c r="CN2945">
        <v>407</v>
      </c>
      <c r="CO2945">
        <v>419</v>
      </c>
      <c r="CP2945">
        <v>430</v>
      </c>
      <c r="CQ2945">
        <v>445</v>
      </c>
      <c r="CR2945">
        <v>458</v>
      </c>
      <c r="CS2945">
        <v>481</v>
      </c>
      <c r="CT2945">
        <v>494</v>
      </c>
      <c r="CU2945">
        <v>494</v>
      </c>
      <c r="CV2945">
        <v>497</v>
      </c>
      <c r="CW2945">
        <v>499</v>
      </c>
      <c r="CX2945">
        <v>504</v>
      </c>
      <c r="CY2945">
        <v>507</v>
      </c>
    </row>
    <row r="2946" spans="2:103" x14ac:dyDescent="0.35">
      <c r="B2946" t="s">
        <v>594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2</v>
      </c>
      <c r="BU2946">
        <v>2</v>
      </c>
      <c r="BV2946">
        <v>2</v>
      </c>
      <c r="BW2946">
        <v>2</v>
      </c>
      <c r="BX2946">
        <v>3</v>
      </c>
      <c r="BY2946">
        <v>3</v>
      </c>
      <c r="BZ2946">
        <v>3</v>
      </c>
      <c r="CA2946">
        <v>3</v>
      </c>
      <c r="CB2946">
        <v>3</v>
      </c>
      <c r="CC2946">
        <v>4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5</v>
      </c>
      <c r="CO2946">
        <v>5</v>
      </c>
      <c r="CP2946">
        <v>5</v>
      </c>
      <c r="CQ2946">
        <v>5</v>
      </c>
      <c r="CR2946">
        <v>5</v>
      </c>
      <c r="CS2946">
        <v>5</v>
      </c>
      <c r="CT2946">
        <v>5</v>
      </c>
      <c r="CU2946">
        <v>5</v>
      </c>
      <c r="CV2946">
        <v>5</v>
      </c>
      <c r="CW2946">
        <v>5</v>
      </c>
      <c r="CX2946">
        <v>5</v>
      </c>
      <c r="CY2946">
        <v>5</v>
      </c>
    </row>
    <row r="2947" spans="2:103" x14ac:dyDescent="0.35">
      <c r="B2947" t="s">
        <v>594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1</v>
      </c>
      <c r="CD2947">
        <v>0</v>
      </c>
      <c r="CE2947">
        <v>1</v>
      </c>
      <c r="CF2947">
        <v>2</v>
      </c>
      <c r="CG2947">
        <v>3</v>
      </c>
      <c r="CH2947">
        <v>3</v>
      </c>
      <c r="CI2947">
        <v>3</v>
      </c>
      <c r="CJ2947">
        <v>3</v>
      </c>
      <c r="CK2947">
        <v>3</v>
      </c>
      <c r="CL2947">
        <v>3</v>
      </c>
      <c r="CM2947">
        <v>3</v>
      </c>
      <c r="CN2947">
        <v>3</v>
      </c>
      <c r="CO2947">
        <v>3</v>
      </c>
      <c r="CP2947">
        <v>3</v>
      </c>
      <c r="CQ2947">
        <v>3</v>
      </c>
      <c r="CR2947">
        <v>3</v>
      </c>
      <c r="CS2947">
        <v>3</v>
      </c>
      <c r="CT2947">
        <v>3</v>
      </c>
      <c r="CU2947">
        <v>3</v>
      </c>
      <c r="CV2947">
        <v>3</v>
      </c>
      <c r="CW2947">
        <v>3</v>
      </c>
      <c r="CX2947">
        <v>3</v>
      </c>
      <c r="CY2947">
        <v>3</v>
      </c>
    </row>
    <row r="2948" spans="2:103" x14ac:dyDescent="0.35">
      <c r="B2948" t="s">
        <v>594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5</v>
      </c>
      <c r="BJ2948">
        <v>6</v>
      </c>
      <c r="BK2948">
        <v>13</v>
      </c>
      <c r="BL2948">
        <v>16</v>
      </c>
      <c r="BM2948">
        <v>16</v>
      </c>
      <c r="BN2948">
        <v>16</v>
      </c>
      <c r="BO2948">
        <v>24</v>
      </c>
      <c r="BP2948">
        <v>24</v>
      </c>
      <c r="BQ2948">
        <v>28</v>
      </c>
      <c r="BR2948">
        <v>33</v>
      </c>
      <c r="BS2948">
        <v>34</v>
      </c>
      <c r="BT2948">
        <v>34</v>
      </c>
      <c r="BU2948">
        <v>36</v>
      </c>
      <c r="BV2948">
        <v>39</v>
      </c>
      <c r="BW2948">
        <v>44</v>
      </c>
      <c r="BX2948">
        <v>48</v>
      </c>
      <c r="BY2948">
        <v>49</v>
      </c>
      <c r="BZ2948">
        <v>50</v>
      </c>
      <c r="CA2948">
        <v>51</v>
      </c>
      <c r="CB2948">
        <v>53</v>
      </c>
      <c r="CC2948">
        <v>56</v>
      </c>
      <c r="CD2948">
        <v>62</v>
      </c>
      <c r="CE2948">
        <v>62</v>
      </c>
      <c r="CF2948">
        <v>66</v>
      </c>
      <c r="CG2948">
        <v>68</v>
      </c>
      <c r="CH2948">
        <v>69</v>
      </c>
      <c r="CI2948">
        <v>71</v>
      </c>
      <c r="CJ2948">
        <v>71</v>
      </c>
      <c r="CK2948">
        <v>74</v>
      </c>
      <c r="CL2948">
        <v>74</v>
      </c>
      <c r="CM2948">
        <v>76</v>
      </c>
      <c r="CN2948">
        <v>76</v>
      </c>
      <c r="CO2948">
        <v>76</v>
      </c>
      <c r="CP2948">
        <v>76</v>
      </c>
      <c r="CQ2948">
        <v>77</v>
      </c>
      <c r="CR2948">
        <v>78</v>
      </c>
      <c r="CS2948">
        <v>81</v>
      </c>
      <c r="CT2948">
        <v>81</v>
      </c>
      <c r="CU2948">
        <v>81</v>
      </c>
      <c r="CV2948">
        <v>81</v>
      </c>
      <c r="CW2948">
        <v>82</v>
      </c>
      <c r="CX2948">
        <v>87</v>
      </c>
      <c r="CY2948">
        <v>87</v>
      </c>
    </row>
    <row r="2949" spans="2:103" x14ac:dyDescent="0.35">
      <c r="B2949" t="s">
        <v>594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</row>
    <row r="2950" spans="2:103" x14ac:dyDescent="0.35">
      <c r="B2950" t="s">
        <v>594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1</v>
      </c>
      <c r="CF2950">
        <v>1</v>
      </c>
      <c r="CG2950">
        <v>1</v>
      </c>
      <c r="CH2950">
        <v>1</v>
      </c>
      <c r="CI2950">
        <v>1</v>
      </c>
      <c r="CJ2950">
        <v>1</v>
      </c>
      <c r="CK2950">
        <v>1</v>
      </c>
      <c r="CL2950">
        <v>1</v>
      </c>
      <c r="CM2950">
        <v>1</v>
      </c>
      <c r="CN2950">
        <v>2</v>
      </c>
      <c r="CO2950">
        <v>2</v>
      </c>
      <c r="CP2950">
        <v>2</v>
      </c>
      <c r="CQ2950">
        <v>2</v>
      </c>
      <c r="CR2950">
        <v>2</v>
      </c>
      <c r="CS2950">
        <v>2</v>
      </c>
      <c r="CT2950">
        <v>2</v>
      </c>
      <c r="CU2950">
        <v>2</v>
      </c>
      <c r="CV2950">
        <v>2</v>
      </c>
      <c r="CW2950">
        <v>2</v>
      </c>
      <c r="CX2950">
        <v>2</v>
      </c>
      <c r="CY2950">
        <v>2</v>
      </c>
    </row>
    <row r="2951" spans="2:103" x14ac:dyDescent="0.35">
      <c r="B2951" t="s">
        <v>594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3</v>
      </c>
      <c r="CM2951">
        <v>3</v>
      </c>
      <c r="CN2951">
        <v>3</v>
      </c>
      <c r="CO2951">
        <v>3</v>
      </c>
      <c r="CP2951">
        <v>3</v>
      </c>
      <c r="CQ2951">
        <v>6</v>
      </c>
      <c r="CR2951">
        <v>6</v>
      </c>
      <c r="CS2951">
        <v>6</v>
      </c>
      <c r="CT2951">
        <v>6</v>
      </c>
      <c r="CU2951">
        <v>6</v>
      </c>
      <c r="CV2951">
        <v>7</v>
      </c>
      <c r="CW2951">
        <v>9</v>
      </c>
      <c r="CX2951">
        <v>9</v>
      </c>
      <c r="CY2951">
        <v>9</v>
      </c>
    </row>
    <row r="2952" spans="2:103" x14ac:dyDescent="0.35">
      <c r="B2952" t="s">
        <v>594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1</v>
      </c>
      <c r="BR2952">
        <v>1</v>
      </c>
      <c r="BS2952">
        <v>1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2</v>
      </c>
      <c r="CC2952">
        <v>2</v>
      </c>
      <c r="CD2952">
        <v>2</v>
      </c>
      <c r="CE2952">
        <v>2</v>
      </c>
      <c r="CF2952">
        <v>2</v>
      </c>
      <c r="CG2952">
        <v>2</v>
      </c>
      <c r="CH2952">
        <v>2</v>
      </c>
      <c r="CI2952">
        <v>2</v>
      </c>
      <c r="CJ2952">
        <v>2</v>
      </c>
      <c r="CK2952">
        <v>2</v>
      </c>
      <c r="CL2952">
        <v>2</v>
      </c>
      <c r="CM2952">
        <v>2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</row>
    <row r="2953" spans="2:103" x14ac:dyDescent="0.35">
      <c r="B2953" t="s">
        <v>594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1</v>
      </c>
      <c r="CE2953">
        <v>1</v>
      </c>
      <c r="CF2953">
        <v>1</v>
      </c>
      <c r="CG2953">
        <v>1</v>
      </c>
      <c r="CH2953">
        <v>1</v>
      </c>
      <c r="CI2953">
        <v>1</v>
      </c>
      <c r="CJ2953">
        <v>1</v>
      </c>
      <c r="CK2953">
        <v>1</v>
      </c>
      <c r="CL2953">
        <v>1</v>
      </c>
      <c r="CM2953">
        <v>1</v>
      </c>
      <c r="CN2953">
        <v>1</v>
      </c>
      <c r="CO2953">
        <v>1</v>
      </c>
      <c r="CP2953">
        <v>1</v>
      </c>
      <c r="CQ2953">
        <v>1</v>
      </c>
      <c r="CR2953">
        <v>1</v>
      </c>
      <c r="CS2953">
        <v>1</v>
      </c>
      <c r="CT2953">
        <v>1</v>
      </c>
      <c r="CU2953">
        <v>1</v>
      </c>
      <c r="CV2953">
        <v>1</v>
      </c>
      <c r="CW2953">
        <v>5</v>
      </c>
      <c r="CX2953">
        <v>5</v>
      </c>
      <c r="CY2953">
        <v>15</v>
      </c>
    </row>
    <row r="2954" spans="2:103" x14ac:dyDescent="0.35">
      <c r="B2954" t="s">
        <v>594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1</v>
      </c>
      <c r="BH2954">
        <v>2</v>
      </c>
      <c r="BI2954">
        <v>3</v>
      </c>
      <c r="BJ2954">
        <v>3</v>
      </c>
      <c r="BK2954">
        <v>3</v>
      </c>
      <c r="BL2954">
        <v>3</v>
      </c>
      <c r="BM2954">
        <v>3</v>
      </c>
      <c r="BN2954">
        <v>4</v>
      </c>
      <c r="BO2954">
        <v>4</v>
      </c>
      <c r="BP2954">
        <v>6</v>
      </c>
      <c r="BQ2954">
        <v>9</v>
      </c>
      <c r="BR2954">
        <v>10</v>
      </c>
      <c r="BS2954">
        <v>11</v>
      </c>
      <c r="BT2954">
        <v>11</v>
      </c>
      <c r="BU2954">
        <v>20</v>
      </c>
      <c r="BV2954">
        <v>21</v>
      </c>
      <c r="BW2954">
        <v>27</v>
      </c>
      <c r="BX2954">
        <v>32</v>
      </c>
      <c r="BY2954">
        <v>35</v>
      </c>
      <c r="BZ2954">
        <v>36</v>
      </c>
      <c r="CA2954">
        <v>41</v>
      </c>
      <c r="CB2954">
        <v>41</v>
      </c>
      <c r="CC2954">
        <v>42</v>
      </c>
      <c r="CD2954">
        <v>42</v>
      </c>
      <c r="CE2954">
        <v>44</v>
      </c>
      <c r="CF2954">
        <v>45</v>
      </c>
      <c r="CG2954">
        <v>49</v>
      </c>
      <c r="CH2954">
        <v>49</v>
      </c>
      <c r="CI2954">
        <v>49</v>
      </c>
      <c r="CJ2954">
        <v>49</v>
      </c>
      <c r="CK2954">
        <v>51</v>
      </c>
      <c r="CL2954">
        <v>51</v>
      </c>
      <c r="CM2954">
        <v>51</v>
      </c>
      <c r="CN2954">
        <v>51</v>
      </c>
      <c r="CO2954">
        <v>51</v>
      </c>
      <c r="CP2954">
        <v>55</v>
      </c>
      <c r="CQ2954">
        <v>56</v>
      </c>
      <c r="CR2954">
        <v>56</v>
      </c>
      <c r="CS2954">
        <v>57</v>
      </c>
      <c r="CT2954">
        <v>59</v>
      </c>
      <c r="CU2954">
        <v>59</v>
      </c>
      <c r="CV2954">
        <v>59</v>
      </c>
      <c r="CW2954">
        <v>59</v>
      </c>
      <c r="CX2954">
        <v>60</v>
      </c>
      <c r="CY2954">
        <v>60</v>
      </c>
    </row>
    <row r="2955" spans="2:103" x14ac:dyDescent="0.35">
      <c r="B2955" t="s">
        <v>594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3</v>
      </c>
      <c r="BY2955">
        <v>4</v>
      </c>
      <c r="BZ2955">
        <v>4</v>
      </c>
      <c r="CA2955">
        <v>4</v>
      </c>
      <c r="CB2955">
        <v>5</v>
      </c>
      <c r="CC2955">
        <v>5</v>
      </c>
      <c r="CD2955">
        <v>7</v>
      </c>
      <c r="CE2955">
        <v>7</v>
      </c>
      <c r="CF2955">
        <v>8</v>
      </c>
      <c r="CG2955">
        <v>9</v>
      </c>
      <c r="CH2955">
        <v>9</v>
      </c>
      <c r="CI2955">
        <v>9</v>
      </c>
      <c r="CJ2955">
        <v>10</v>
      </c>
      <c r="CK2955">
        <v>10</v>
      </c>
      <c r="CL2955">
        <v>10</v>
      </c>
      <c r="CM2955">
        <v>12</v>
      </c>
      <c r="CN2955">
        <v>12</v>
      </c>
      <c r="CO2955">
        <v>12</v>
      </c>
      <c r="CP2955">
        <v>12</v>
      </c>
      <c r="CQ2955">
        <v>15</v>
      </c>
      <c r="CR2955">
        <v>15</v>
      </c>
      <c r="CS2955">
        <v>15</v>
      </c>
      <c r="CT2955">
        <v>15</v>
      </c>
      <c r="CU2955">
        <v>16</v>
      </c>
      <c r="CV2955">
        <v>16</v>
      </c>
      <c r="CW2955">
        <v>16</v>
      </c>
      <c r="CX2955">
        <v>16</v>
      </c>
      <c r="CY2955">
        <v>16</v>
      </c>
    </row>
    <row r="2956" spans="2:103" x14ac:dyDescent="0.35">
      <c r="B2956" t="s">
        <v>594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3</v>
      </c>
      <c r="BS2956">
        <v>3</v>
      </c>
      <c r="BT2956">
        <v>3</v>
      </c>
      <c r="BU2956">
        <v>3</v>
      </c>
      <c r="BV2956">
        <v>3</v>
      </c>
      <c r="BW2956">
        <v>3</v>
      </c>
      <c r="BX2956">
        <v>3</v>
      </c>
      <c r="BY2956">
        <v>3</v>
      </c>
      <c r="BZ2956">
        <v>3</v>
      </c>
      <c r="CA2956">
        <v>4</v>
      </c>
      <c r="CB2956">
        <v>4</v>
      </c>
      <c r="CC2956">
        <v>6</v>
      </c>
      <c r="CD2956">
        <v>7</v>
      </c>
      <c r="CE2956">
        <v>9</v>
      </c>
      <c r="CF2956">
        <v>10</v>
      </c>
      <c r="CG2956">
        <v>12</v>
      </c>
      <c r="CH2956">
        <v>13</v>
      </c>
      <c r="CI2956">
        <v>13</v>
      </c>
      <c r="CJ2956">
        <v>13</v>
      </c>
      <c r="CK2956">
        <v>13</v>
      </c>
      <c r="CL2956">
        <v>15</v>
      </c>
      <c r="CM2956">
        <v>15</v>
      </c>
      <c r="CN2956">
        <v>15</v>
      </c>
      <c r="CO2956">
        <v>15</v>
      </c>
      <c r="CP2956">
        <v>15</v>
      </c>
      <c r="CQ2956">
        <v>15</v>
      </c>
      <c r="CR2956">
        <v>17</v>
      </c>
      <c r="CS2956">
        <v>17</v>
      </c>
      <c r="CT2956">
        <v>17</v>
      </c>
      <c r="CU2956">
        <v>19</v>
      </c>
      <c r="CV2956">
        <v>19</v>
      </c>
      <c r="CW2956">
        <v>19</v>
      </c>
      <c r="CX2956">
        <v>19</v>
      </c>
      <c r="CY2956">
        <v>19</v>
      </c>
    </row>
    <row r="2957" spans="2:103" x14ac:dyDescent="0.35">
      <c r="B2957" t="s">
        <v>594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</row>
    <row r="2958" spans="2:103" x14ac:dyDescent="0.35">
      <c r="B2958" t="s">
        <v>594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1</v>
      </c>
      <c r="BL2958">
        <v>1</v>
      </c>
      <c r="BM2958">
        <v>1</v>
      </c>
      <c r="BN2958">
        <v>1</v>
      </c>
      <c r="BO2958">
        <v>3</v>
      </c>
      <c r="BP2958">
        <v>4</v>
      </c>
      <c r="BQ2958">
        <v>6</v>
      </c>
      <c r="BR2958">
        <v>7</v>
      </c>
      <c r="BS2958">
        <v>11</v>
      </c>
      <c r="BT2958">
        <v>12</v>
      </c>
      <c r="BU2958">
        <v>13</v>
      </c>
      <c r="BV2958">
        <v>16</v>
      </c>
      <c r="BW2958">
        <v>16</v>
      </c>
      <c r="BX2958">
        <v>16</v>
      </c>
      <c r="BY2958">
        <v>22</v>
      </c>
      <c r="BZ2958">
        <v>22</v>
      </c>
      <c r="CA2958">
        <v>24</v>
      </c>
      <c r="CB2958">
        <v>24</v>
      </c>
      <c r="CC2958">
        <v>27</v>
      </c>
      <c r="CD2958">
        <v>30</v>
      </c>
      <c r="CE2958">
        <v>31</v>
      </c>
      <c r="CF2958">
        <v>31</v>
      </c>
      <c r="CG2958">
        <v>31</v>
      </c>
      <c r="CH2958">
        <v>32</v>
      </c>
      <c r="CI2958">
        <v>32</v>
      </c>
      <c r="CJ2958">
        <v>32</v>
      </c>
      <c r="CK2958">
        <v>35</v>
      </c>
      <c r="CL2958">
        <v>37</v>
      </c>
      <c r="CM2958">
        <v>41</v>
      </c>
      <c r="CN2958">
        <v>42</v>
      </c>
      <c r="CO2958">
        <v>42</v>
      </c>
      <c r="CP2958">
        <v>43</v>
      </c>
      <c r="CQ2958">
        <v>64</v>
      </c>
      <c r="CR2958">
        <v>65</v>
      </c>
      <c r="CS2958">
        <v>67</v>
      </c>
      <c r="CT2958">
        <v>69</v>
      </c>
      <c r="CU2958">
        <v>70</v>
      </c>
      <c r="CV2958">
        <v>71</v>
      </c>
      <c r="CW2958">
        <v>73</v>
      </c>
      <c r="CX2958">
        <v>74</v>
      </c>
      <c r="CY2958">
        <v>75</v>
      </c>
    </row>
    <row r="2959" spans="2:103" x14ac:dyDescent="0.35">
      <c r="B2959" t="s">
        <v>594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1</v>
      </c>
      <c r="BL2959">
        <v>1</v>
      </c>
      <c r="BM2959">
        <v>1</v>
      </c>
      <c r="BN2959">
        <v>2</v>
      </c>
      <c r="BO2959">
        <v>2</v>
      </c>
      <c r="BP2959">
        <v>2</v>
      </c>
      <c r="BQ2959">
        <v>2</v>
      </c>
      <c r="BR2959">
        <v>2</v>
      </c>
      <c r="BS2959">
        <v>2</v>
      </c>
      <c r="BT2959">
        <v>2</v>
      </c>
      <c r="BU2959">
        <v>2</v>
      </c>
      <c r="BV2959">
        <v>2</v>
      </c>
      <c r="BW2959">
        <v>2</v>
      </c>
      <c r="BX2959">
        <v>2</v>
      </c>
      <c r="BY2959">
        <v>2</v>
      </c>
      <c r="BZ2959">
        <v>2</v>
      </c>
      <c r="CA2959">
        <v>3</v>
      </c>
      <c r="CB2959">
        <v>3</v>
      </c>
      <c r="CC2959">
        <v>3</v>
      </c>
      <c r="CD2959">
        <v>7</v>
      </c>
      <c r="CE2959">
        <v>7</v>
      </c>
      <c r="CF2959">
        <v>7</v>
      </c>
      <c r="CG2959">
        <v>7</v>
      </c>
      <c r="CH2959">
        <v>7</v>
      </c>
      <c r="CI2959">
        <v>8</v>
      </c>
      <c r="CJ2959">
        <v>8</v>
      </c>
      <c r="CK2959">
        <v>8</v>
      </c>
      <c r="CL2959">
        <v>8</v>
      </c>
      <c r="CM2959">
        <v>9</v>
      </c>
      <c r="CN2959">
        <v>9</v>
      </c>
      <c r="CO2959">
        <v>11</v>
      </c>
      <c r="CP2959">
        <v>12</v>
      </c>
      <c r="CQ2959">
        <v>12</v>
      </c>
      <c r="CR2959">
        <v>12</v>
      </c>
      <c r="CS2959">
        <v>13</v>
      </c>
      <c r="CT2959">
        <v>13</v>
      </c>
      <c r="CU2959">
        <v>13</v>
      </c>
      <c r="CV2959">
        <v>13</v>
      </c>
      <c r="CW2959">
        <v>13</v>
      </c>
      <c r="CX2959">
        <v>14</v>
      </c>
      <c r="CY2959">
        <v>14</v>
      </c>
    </row>
    <row r="2960" spans="2:103" x14ac:dyDescent="0.35">
      <c r="B2960" t="s">
        <v>594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</row>
    <row r="2961" spans="2:103" x14ac:dyDescent="0.35">
      <c r="B2961" t="s">
        <v>594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1</v>
      </c>
      <c r="CD2961">
        <v>1</v>
      </c>
      <c r="CE2961">
        <v>1</v>
      </c>
      <c r="CF2961">
        <v>1</v>
      </c>
      <c r="CG2961">
        <v>1</v>
      </c>
      <c r="CH2961">
        <v>1</v>
      </c>
      <c r="CI2961">
        <v>1</v>
      </c>
      <c r="CJ2961">
        <v>1</v>
      </c>
      <c r="CK2961">
        <v>1</v>
      </c>
      <c r="CL2961">
        <v>1</v>
      </c>
      <c r="CM2961">
        <v>1</v>
      </c>
      <c r="CN2961">
        <v>1</v>
      </c>
      <c r="CO2961">
        <v>1</v>
      </c>
      <c r="CP2961">
        <v>1</v>
      </c>
      <c r="CQ2961">
        <v>1</v>
      </c>
      <c r="CR2961">
        <v>1</v>
      </c>
      <c r="CS2961">
        <v>1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</row>
    <row r="2962" spans="2:103" x14ac:dyDescent="0.35">
      <c r="B2962" t="s">
        <v>594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1</v>
      </c>
      <c r="BS2962">
        <v>1</v>
      </c>
      <c r="BT2962">
        <v>1</v>
      </c>
      <c r="BU2962">
        <v>1</v>
      </c>
      <c r="BV2962">
        <v>1</v>
      </c>
      <c r="BW2962">
        <v>1</v>
      </c>
      <c r="BX2962">
        <v>1</v>
      </c>
      <c r="BY2962">
        <v>1</v>
      </c>
      <c r="BZ2962">
        <v>1</v>
      </c>
      <c r="CA2962">
        <v>1</v>
      </c>
      <c r="CB2962">
        <v>1</v>
      </c>
      <c r="CC2962">
        <v>1</v>
      </c>
      <c r="CD2962">
        <v>1</v>
      </c>
      <c r="CE2962">
        <v>1</v>
      </c>
      <c r="CF2962">
        <v>1</v>
      </c>
      <c r="CG2962">
        <v>2</v>
      </c>
      <c r="CH2962">
        <v>2</v>
      </c>
      <c r="CI2962">
        <v>2</v>
      </c>
      <c r="CJ2962">
        <v>5</v>
      </c>
      <c r="CK2962">
        <v>5</v>
      </c>
      <c r="CL2962">
        <v>5</v>
      </c>
      <c r="CM2962">
        <v>5</v>
      </c>
      <c r="CN2962">
        <v>5</v>
      </c>
      <c r="CO2962">
        <v>5</v>
      </c>
      <c r="CP2962">
        <v>5</v>
      </c>
      <c r="CQ2962">
        <v>6</v>
      </c>
      <c r="CR2962">
        <v>6</v>
      </c>
      <c r="CS2962">
        <v>6</v>
      </c>
      <c r="CT2962">
        <v>6</v>
      </c>
      <c r="CU2962">
        <v>6</v>
      </c>
      <c r="CV2962">
        <v>6</v>
      </c>
      <c r="CW2962">
        <v>6</v>
      </c>
      <c r="CX2962">
        <v>6</v>
      </c>
      <c r="CY2962">
        <v>6</v>
      </c>
    </row>
    <row r="2963" spans="2:103" x14ac:dyDescent="0.35">
      <c r="B2963" t="s">
        <v>594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1</v>
      </c>
      <c r="BC2963">
        <v>4</v>
      </c>
      <c r="BD2963">
        <v>3</v>
      </c>
      <c r="BE2963">
        <v>4</v>
      </c>
      <c r="BF2963">
        <v>4</v>
      </c>
      <c r="BG2963">
        <v>4</v>
      </c>
      <c r="BH2963">
        <v>4</v>
      </c>
      <c r="BI2963">
        <v>7</v>
      </c>
      <c r="BJ2963">
        <v>7</v>
      </c>
      <c r="BK2963">
        <v>10</v>
      </c>
      <c r="BL2963">
        <v>13</v>
      </c>
      <c r="BM2963">
        <v>13</v>
      </c>
      <c r="BN2963">
        <v>19</v>
      </c>
      <c r="BO2963">
        <v>23</v>
      </c>
      <c r="BP2963">
        <v>31</v>
      </c>
      <c r="BQ2963">
        <v>41</v>
      </c>
      <c r="BR2963">
        <v>47</v>
      </c>
      <c r="BS2963">
        <v>63</v>
      </c>
      <c r="BT2963">
        <v>65</v>
      </c>
      <c r="BU2963">
        <v>81</v>
      </c>
      <c r="BV2963">
        <v>93</v>
      </c>
      <c r="BW2963">
        <v>110</v>
      </c>
      <c r="BX2963">
        <v>119</v>
      </c>
      <c r="BY2963">
        <v>130</v>
      </c>
      <c r="BZ2963">
        <v>142</v>
      </c>
      <c r="CA2963">
        <v>149</v>
      </c>
      <c r="CB2963">
        <v>161</v>
      </c>
      <c r="CC2963">
        <v>197</v>
      </c>
      <c r="CD2963">
        <v>210</v>
      </c>
      <c r="CE2963">
        <v>231</v>
      </c>
      <c r="CF2963">
        <v>231</v>
      </c>
      <c r="CG2963">
        <v>251</v>
      </c>
      <c r="CH2963">
        <v>251</v>
      </c>
      <c r="CI2963">
        <v>266</v>
      </c>
      <c r="CJ2963">
        <v>308</v>
      </c>
      <c r="CK2963">
        <v>331</v>
      </c>
      <c r="CL2963">
        <v>331</v>
      </c>
      <c r="CM2963">
        <v>370</v>
      </c>
      <c r="CN2963">
        <v>370</v>
      </c>
      <c r="CO2963">
        <v>377</v>
      </c>
      <c r="CP2963">
        <v>377</v>
      </c>
      <c r="CQ2963">
        <v>393</v>
      </c>
      <c r="CR2963">
        <v>440</v>
      </c>
      <c r="CS2963">
        <v>467</v>
      </c>
      <c r="CT2963">
        <v>496</v>
      </c>
      <c r="CU2963">
        <v>506</v>
      </c>
      <c r="CV2963">
        <v>506</v>
      </c>
      <c r="CW2963">
        <v>530</v>
      </c>
      <c r="CX2963">
        <v>562</v>
      </c>
      <c r="CY2963">
        <v>562</v>
      </c>
    </row>
    <row r="2964" spans="2:103" x14ac:dyDescent="0.35">
      <c r="B2964" t="s">
        <v>594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1</v>
      </c>
      <c r="BV2964">
        <v>1</v>
      </c>
      <c r="BW2964">
        <v>1</v>
      </c>
      <c r="BX2964">
        <v>6</v>
      </c>
      <c r="BY2964">
        <v>6</v>
      </c>
      <c r="BZ2964">
        <v>6</v>
      </c>
      <c r="CA2964">
        <v>6</v>
      </c>
      <c r="CB2964">
        <v>6</v>
      </c>
      <c r="CC2964">
        <v>8</v>
      </c>
      <c r="CD2964">
        <v>9</v>
      </c>
      <c r="CE2964">
        <v>15</v>
      </c>
      <c r="CF2964">
        <v>21</v>
      </c>
      <c r="CG2964">
        <v>21</v>
      </c>
      <c r="CH2964">
        <v>22</v>
      </c>
      <c r="CI2964">
        <v>22</v>
      </c>
      <c r="CJ2964">
        <v>36</v>
      </c>
      <c r="CK2964">
        <v>52</v>
      </c>
      <c r="CL2964">
        <v>59</v>
      </c>
      <c r="CM2964">
        <v>75</v>
      </c>
      <c r="CN2964">
        <v>99</v>
      </c>
      <c r="CO2964">
        <v>106</v>
      </c>
      <c r="CP2964">
        <v>121</v>
      </c>
      <c r="CQ2964">
        <v>139</v>
      </c>
      <c r="CR2964">
        <v>162</v>
      </c>
      <c r="CS2964">
        <v>172</v>
      </c>
      <c r="CT2964">
        <v>186</v>
      </c>
      <c r="CU2964">
        <v>192</v>
      </c>
      <c r="CV2964">
        <v>252</v>
      </c>
      <c r="CW2964">
        <v>272</v>
      </c>
      <c r="CX2964">
        <v>294</v>
      </c>
      <c r="CY2964">
        <v>295</v>
      </c>
    </row>
    <row r="2965" spans="2:103" x14ac:dyDescent="0.35">
      <c r="B2965" t="s">
        <v>594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1</v>
      </c>
      <c r="BQ2965">
        <v>1</v>
      </c>
      <c r="BR2965">
        <v>1</v>
      </c>
      <c r="BS2965">
        <v>1</v>
      </c>
      <c r="BT2965">
        <v>1</v>
      </c>
      <c r="BU2965">
        <v>1</v>
      </c>
      <c r="BV2965">
        <v>1</v>
      </c>
      <c r="BW2965">
        <v>1</v>
      </c>
      <c r="BX2965">
        <v>1</v>
      </c>
      <c r="BY2965">
        <v>1</v>
      </c>
      <c r="BZ2965">
        <v>1</v>
      </c>
      <c r="CA2965">
        <v>1</v>
      </c>
      <c r="CB2965">
        <v>1</v>
      </c>
      <c r="CC2965">
        <v>1</v>
      </c>
      <c r="CD2965">
        <v>1</v>
      </c>
      <c r="CE2965">
        <v>2</v>
      </c>
      <c r="CF2965">
        <v>3</v>
      </c>
      <c r="CG2965">
        <v>3</v>
      </c>
      <c r="CH2965">
        <v>3</v>
      </c>
      <c r="CI2965">
        <v>3</v>
      </c>
      <c r="CJ2965">
        <v>3</v>
      </c>
      <c r="CK2965">
        <v>3</v>
      </c>
      <c r="CL2965">
        <v>3</v>
      </c>
      <c r="CM2965">
        <v>4</v>
      </c>
      <c r="CN2965">
        <v>4</v>
      </c>
      <c r="CO2965">
        <v>5</v>
      </c>
      <c r="CP2965">
        <v>5</v>
      </c>
      <c r="CQ2965">
        <v>5</v>
      </c>
      <c r="CR2965">
        <v>5</v>
      </c>
      <c r="CS2965">
        <v>5</v>
      </c>
      <c r="CT2965">
        <v>5</v>
      </c>
      <c r="CU2965">
        <v>5</v>
      </c>
      <c r="CV2965">
        <v>5</v>
      </c>
      <c r="CW2965">
        <v>5</v>
      </c>
      <c r="CX2965">
        <v>5</v>
      </c>
      <c r="CY2965">
        <v>5</v>
      </c>
    </row>
    <row r="2966" spans="2:103" x14ac:dyDescent="0.35">
      <c r="B2966" t="s">
        <v>594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1</v>
      </c>
      <c r="CJ2966">
        <v>1</v>
      </c>
      <c r="CK2966">
        <v>1</v>
      </c>
      <c r="CL2966">
        <v>1</v>
      </c>
      <c r="CM2966">
        <v>1</v>
      </c>
      <c r="CN2966">
        <v>1</v>
      </c>
      <c r="CO2966">
        <v>1</v>
      </c>
      <c r="CP2966">
        <v>1</v>
      </c>
      <c r="CQ2966">
        <v>1</v>
      </c>
      <c r="CR2966">
        <v>1</v>
      </c>
      <c r="CS2966">
        <v>1</v>
      </c>
      <c r="CT2966">
        <v>1</v>
      </c>
      <c r="CU2966">
        <v>1</v>
      </c>
      <c r="CV2966">
        <v>1</v>
      </c>
      <c r="CW2966">
        <v>1</v>
      </c>
      <c r="CX2966">
        <v>1</v>
      </c>
      <c r="CY2966">
        <v>1</v>
      </c>
    </row>
    <row r="2967" spans="2:103" x14ac:dyDescent="0.35">
      <c r="B2967" t="s">
        <v>594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2</v>
      </c>
      <c r="BU2967">
        <v>2</v>
      </c>
      <c r="BV2967">
        <v>2</v>
      </c>
      <c r="BW2967">
        <v>4</v>
      </c>
      <c r="BX2967">
        <v>5</v>
      </c>
      <c r="BY2967">
        <v>12</v>
      </c>
      <c r="BZ2967">
        <v>15</v>
      </c>
      <c r="CA2967">
        <v>16</v>
      </c>
      <c r="CB2967">
        <v>18</v>
      </c>
      <c r="CC2967">
        <v>21</v>
      </c>
      <c r="CD2967">
        <v>25</v>
      </c>
      <c r="CE2967">
        <v>25</v>
      </c>
      <c r="CF2967">
        <v>31</v>
      </c>
      <c r="CG2967">
        <v>31</v>
      </c>
      <c r="CH2967">
        <v>47</v>
      </c>
      <c r="CI2967">
        <v>48</v>
      </c>
      <c r="CJ2967">
        <v>56</v>
      </c>
      <c r="CK2967">
        <v>64</v>
      </c>
      <c r="CL2967">
        <v>69</v>
      </c>
      <c r="CM2967">
        <v>75</v>
      </c>
      <c r="CN2967">
        <v>88</v>
      </c>
      <c r="CO2967">
        <v>89</v>
      </c>
      <c r="CP2967">
        <v>91</v>
      </c>
      <c r="CQ2967">
        <v>96</v>
      </c>
      <c r="CR2967">
        <v>98</v>
      </c>
      <c r="CS2967">
        <v>111</v>
      </c>
      <c r="CT2967">
        <v>115</v>
      </c>
      <c r="CU2967">
        <v>115</v>
      </c>
      <c r="CV2967">
        <v>125</v>
      </c>
      <c r="CW2967">
        <v>125</v>
      </c>
      <c r="CX2967">
        <v>141</v>
      </c>
      <c r="CY2967">
        <v>141</v>
      </c>
    </row>
    <row r="2968" spans="2:103" x14ac:dyDescent="0.35">
      <c r="B2968" t="s">
        <v>594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1</v>
      </c>
      <c r="BS2968">
        <v>1</v>
      </c>
      <c r="BT2968">
        <v>1</v>
      </c>
      <c r="BU2968">
        <v>3</v>
      </c>
      <c r="BV2968">
        <v>3</v>
      </c>
      <c r="BW2968">
        <v>4</v>
      </c>
      <c r="BX2968">
        <v>4</v>
      </c>
      <c r="BY2968">
        <v>5</v>
      </c>
      <c r="BZ2968">
        <v>5</v>
      </c>
      <c r="CA2968">
        <v>6</v>
      </c>
      <c r="CB2968">
        <v>4</v>
      </c>
      <c r="CC2968">
        <v>4</v>
      </c>
      <c r="CD2968">
        <v>4</v>
      </c>
      <c r="CE2968">
        <v>10</v>
      </c>
      <c r="CF2968">
        <v>11</v>
      </c>
      <c r="CG2968">
        <v>12</v>
      </c>
      <c r="CH2968">
        <v>12</v>
      </c>
      <c r="CI2968">
        <v>12</v>
      </c>
      <c r="CJ2968">
        <v>16</v>
      </c>
      <c r="CK2968">
        <v>16</v>
      </c>
      <c r="CL2968">
        <v>18</v>
      </c>
      <c r="CM2968">
        <v>20</v>
      </c>
      <c r="CN2968">
        <v>20</v>
      </c>
      <c r="CO2968">
        <v>20</v>
      </c>
      <c r="CP2968">
        <v>20</v>
      </c>
      <c r="CQ2968">
        <v>23</v>
      </c>
      <c r="CR2968">
        <v>24</v>
      </c>
      <c r="CS2968">
        <v>25</v>
      </c>
      <c r="CT2968">
        <v>26</v>
      </c>
      <c r="CU2968">
        <v>28</v>
      </c>
      <c r="CV2968">
        <v>28</v>
      </c>
      <c r="CW2968">
        <v>28</v>
      </c>
      <c r="CX2968">
        <v>28</v>
      </c>
      <c r="CY2968">
        <v>30</v>
      </c>
    </row>
    <row r="2969" spans="2:103" x14ac:dyDescent="0.35">
      <c r="B2969" t="s">
        <v>594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1</v>
      </c>
      <c r="BW2969">
        <v>1</v>
      </c>
      <c r="BX2969">
        <v>1</v>
      </c>
      <c r="BY2969">
        <v>1</v>
      </c>
      <c r="BZ2969">
        <v>1</v>
      </c>
      <c r="CA2969">
        <v>1</v>
      </c>
      <c r="CB2969">
        <v>1</v>
      </c>
      <c r="CC2969">
        <v>1</v>
      </c>
      <c r="CD2969">
        <v>1</v>
      </c>
      <c r="CE2969">
        <v>1</v>
      </c>
      <c r="CF2969">
        <v>1</v>
      </c>
      <c r="CG2969">
        <v>2</v>
      </c>
      <c r="CH2969">
        <v>2</v>
      </c>
      <c r="CI2969">
        <v>2</v>
      </c>
      <c r="CJ2969">
        <v>2</v>
      </c>
      <c r="CK2969">
        <v>2</v>
      </c>
      <c r="CL2969">
        <v>2</v>
      </c>
      <c r="CM2969">
        <v>2</v>
      </c>
      <c r="CN2969">
        <v>2</v>
      </c>
      <c r="CO2969">
        <v>2</v>
      </c>
      <c r="CP2969">
        <v>2</v>
      </c>
      <c r="CQ2969">
        <v>2</v>
      </c>
      <c r="CR2969">
        <v>2</v>
      </c>
      <c r="CS2969">
        <v>2</v>
      </c>
      <c r="CT2969">
        <v>2</v>
      </c>
      <c r="CU2969">
        <v>2</v>
      </c>
      <c r="CV2969">
        <v>2</v>
      </c>
      <c r="CW2969">
        <v>2</v>
      </c>
      <c r="CX2969">
        <v>2</v>
      </c>
      <c r="CY2969">
        <v>2</v>
      </c>
    </row>
    <row r="2970" spans="2:103" x14ac:dyDescent="0.35">
      <c r="B2970" t="s">
        <v>594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1</v>
      </c>
      <c r="CU2970">
        <v>1</v>
      </c>
      <c r="CV2970">
        <v>1</v>
      </c>
      <c r="CW2970">
        <v>1</v>
      </c>
      <c r="CX2970">
        <v>1</v>
      </c>
      <c r="CY2970">
        <v>1</v>
      </c>
    </row>
    <row r="2971" spans="2:103" x14ac:dyDescent="0.35">
      <c r="B2971" t="s">
        <v>594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1</v>
      </c>
      <c r="BM2971">
        <v>1</v>
      </c>
      <c r="BN2971">
        <v>1</v>
      </c>
      <c r="BO2971">
        <v>6</v>
      </c>
      <c r="BP2971">
        <v>10</v>
      </c>
      <c r="BQ2971">
        <v>14</v>
      </c>
      <c r="BR2971">
        <v>18</v>
      </c>
      <c r="BS2971">
        <v>21</v>
      </c>
      <c r="BT2971">
        <v>22</v>
      </c>
      <c r="BU2971">
        <v>22</v>
      </c>
      <c r="BV2971">
        <v>34</v>
      </c>
      <c r="BW2971">
        <v>34</v>
      </c>
      <c r="BX2971">
        <v>40</v>
      </c>
      <c r="BY2971">
        <v>41</v>
      </c>
      <c r="BZ2971">
        <v>47</v>
      </c>
      <c r="CA2971">
        <v>53</v>
      </c>
      <c r="CB2971">
        <v>59</v>
      </c>
      <c r="CC2971">
        <v>65</v>
      </c>
      <c r="CD2971">
        <v>65</v>
      </c>
      <c r="CE2971">
        <v>69</v>
      </c>
      <c r="CF2971">
        <v>72</v>
      </c>
      <c r="CG2971">
        <v>72</v>
      </c>
      <c r="CH2971">
        <v>76</v>
      </c>
      <c r="CI2971">
        <v>76</v>
      </c>
      <c r="CJ2971">
        <v>79</v>
      </c>
      <c r="CK2971">
        <v>83</v>
      </c>
      <c r="CL2971">
        <v>83</v>
      </c>
      <c r="CM2971">
        <v>87</v>
      </c>
      <c r="CN2971">
        <v>89</v>
      </c>
      <c r="CO2971">
        <v>90</v>
      </c>
      <c r="CP2971">
        <v>90</v>
      </c>
      <c r="CQ2971">
        <v>90</v>
      </c>
      <c r="CR2971">
        <v>90</v>
      </c>
      <c r="CS2971">
        <v>91</v>
      </c>
      <c r="CT2971">
        <v>91</v>
      </c>
      <c r="CU2971">
        <v>92</v>
      </c>
      <c r="CV2971">
        <v>94</v>
      </c>
      <c r="CW2971">
        <v>94</v>
      </c>
      <c r="CX2971">
        <v>99</v>
      </c>
      <c r="CY2971">
        <v>99</v>
      </c>
    </row>
    <row r="2972" spans="2:103" x14ac:dyDescent="0.35">
      <c r="B2972" t="s">
        <v>594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5</v>
      </c>
      <c r="CV2972">
        <v>5</v>
      </c>
      <c r="CW2972">
        <v>5</v>
      </c>
      <c r="CX2972">
        <v>24</v>
      </c>
      <c r="CY2972">
        <v>25</v>
      </c>
    </row>
    <row r="2973" spans="2:103" x14ac:dyDescent="0.35">
      <c r="B2973" t="s">
        <v>594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1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1</v>
      </c>
      <c r="BR2973">
        <v>2</v>
      </c>
      <c r="BS2973">
        <v>2</v>
      </c>
      <c r="BT2973">
        <v>2</v>
      </c>
      <c r="BU2973">
        <v>2</v>
      </c>
      <c r="BV2973">
        <v>2</v>
      </c>
      <c r="BW2973">
        <v>2</v>
      </c>
      <c r="BX2973">
        <v>2</v>
      </c>
      <c r="BY2973">
        <v>2</v>
      </c>
      <c r="BZ2973">
        <v>2</v>
      </c>
      <c r="CA2973">
        <v>2</v>
      </c>
      <c r="CB2973">
        <v>2</v>
      </c>
      <c r="CC2973">
        <v>3</v>
      </c>
      <c r="CD2973">
        <v>3</v>
      </c>
      <c r="CE2973">
        <v>3</v>
      </c>
      <c r="CF2973">
        <v>3</v>
      </c>
      <c r="CG2973">
        <v>3</v>
      </c>
      <c r="CH2973">
        <v>3</v>
      </c>
      <c r="CI2973">
        <v>3</v>
      </c>
      <c r="CJ2973">
        <v>3</v>
      </c>
      <c r="CK2973">
        <v>3</v>
      </c>
      <c r="CL2973">
        <v>3</v>
      </c>
      <c r="CM2973">
        <v>3</v>
      </c>
      <c r="CN2973">
        <v>3</v>
      </c>
      <c r="CO2973">
        <v>3</v>
      </c>
      <c r="CP2973">
        <v>3</v>
      </c>
      <c r="CQ2973">
        <v>3</v>
      </c>
      <c r="CR2973">
        <v>3</v>
      </c>
      <c r="CS2973">
        <v>3</v>
      </c>
      <c r="CT2973">
        <v>3</v>
      </c>
      <c r="CU2973">
        <v>3</v>
      </c>
      <c r="CV2973">
        <v>3</v>
      </c>
      <c r="CW2973">
        <v>3</v>
      </c>
      <c r="CX2973">
        <v>3</v>
      </c>
      <c r="CY2973">
        <v>3</v>
      </c>
    </row>
    <row r="2974" spans="2:103" x14ac:dyDescent="0.35">
      <c r="B2974" t="s">
        <v>594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1</v>
      </c>
      <c r="BO2974">
        <v>1</v>
      </c>
      <c r="BP2974">
        <v>1</v>
      </c>
      <c r="BQ2974">
        <v>1</v>
      </c>
      <c r="BR2974">
        <v>1</v>
      </c>
      <c r="BS2974">
        <v>1</v>
      </c>
      <c r="BT2974">
        <v>1</v>
      </c>
      <c r="BU2974">
        <v>5</v>
      </c>
      <c r="BV2974">
        <v>5</v>
      </c>
      <c r="BW2974">
        <v>7</v>
      </c>
      <c r="BX2974">
        <v>7</v>
      </c>
      <c r="BY2974">
        <v>7</v>
      </c>
      <c r="BZ2974">
        <v>7</v>
      </c>
      <c r="CA2974">
        <v>22</v>
      </c>
      <c r="CB2974">
        <v>22</v>
      </c>
      <c r="CC2974">
        <v>26</v>
      </c>
      <c r="CD2974">
        <v>29</v>
      </c>
      <c r="CE2974">
        <v>30</v>
      </c>
      <c r="CF2974">
        <v>30</v>
      </c>
      <c r="CG2974">
        <v>33</v>
      </c>
      <c r="CH2974">
        <v>44</v>
      </c>
      <c r="CI2974">
        <v>44</v>
      </c>
      <c r="CJ2974">
        <v>45</v>
      </c>
      <c r="CK2974">
        <v>46</v>
      </c>
      <c r="CL2974">
        <v>47</v>
      </c>
      <c r="CM2974">
        <v>50</v>
      </c>
      <c r="CN2974">
        <v>53</v>
      </c>
      <c r="CO2974">
        <v>53</v>
      </c>
      <c r="CP2974">
        <v>53</v>
      </c>
      <c r="CQ2974">
        <v>58</v>
      </c>
      <c r="CR2974">
        <v>59</v>
      </c>
      <c r="CS2974">
        <v>63</v>
      </c>
      <c r="CT2974">
        <v>63</v>
      </c>
      <c r="CU2974">
        <v>64</v>
      </c>
      <c r="CV2974">
        <v>64</v>
      </c>
      <c r="CW2974">
        <v>64</v>
      </c>
      <c r="CX2974">
        <v>64</v>
      </c>
      <c r="CY2974">
        <v>70</v>
      </c>
    </row>
    <row r="2975" spans="2:103" x14ac:dyDescent="0.35">
      <c r="B2975" t="s">
        <v>594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2</v>
      </c>
      <c r="CD2975">
        <v>3</v>
      </c>
      <c r="CE2975">
        <v>4</v>
      </c>
      <c r="CF2975">
        <v>4</v>
      </c>
      <c r="CG2975">
        <v>4</v>
      </c>
      <c r="CH2975">
        <v>4</v>
      </c>
      <c r="CI2975">
        <v>7</v>
      </c>
      <c r="CJ2975">
        <v>7</v>
      </c>
      <c r="CK2975">
        <v>7</v>
      </c>
      <c r="CL2975">
        <v>7</v>
      </c>
      <c r="CM2975">
        <v>7</v>
      </c>
      <c r="CN2975">
        <v>7</v>
      </c>
      <c r="CO2975">
        <v>7</v>
      </c>
      <c r="CP2975">
        <v>7</v>
      </c>
      <c r="CQ2975">
        <v>7</v>
      </c>
      <c r="CR2975">
        <v>7</v>
      </c>
      <c r="CS2975">
        <v>7</v>
      </c>
      <c r="CT2975">
        <v>7</v>
      </c>
      <c r="CU2975">
        <v>7</v>
      </c>
      <c r="CV2975">
        <v>7</v>
      </c>
      <c r="CW2975">
        <v>7</v>
      </c>
      <c r="CX2975">
        <v>7</v>
      </c>
      <c r="CY2975">
        <v>7</v>
      </c>
    </row>
    <row r="2976" spans="2:103" x14ac:dyDescent="0.35">
      <c r="B2976" t="s">
        <v>594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1</v>
      </c>
      <c r="BW2976">
        <v>3</v>
      </c>
      <c r="BX2976">
        <v>3</v>
      </c>
      <c r="BY2976">
        <v>4</v>
      </c>
      <c r="BZ2976">
        <v>4</v>
      </c>
      <c r="CA2976">
        <v>4</v>
      </c>
      <c r="CB2976">
        <v>4</v>
      </c>
      <c r="CC2976">
        <v>4</v>
      </c>
      <c r="CD2976">
        <v>4</v>
      </c>
      <c r="CE2976">
        <v>7</v>
      </c>
      <c r="CF2976">
        <v>10</v>
      </c>
      <c r="CG2976">
        <v>13</v>
      </c>
      <c r="CH2976">
        <v>13</v>
      </c>
      <c r="CI2976">
        <v>13</v>
      </c>
      <c r="CJ2976">
        <v>20</v>
      </c>
      <c r="CK2976">
        <v>22</v>
      </c>
      <c r="CL2976">
        <v>32</v>
      </c>
      <c r="CM2976">
        <v>36</v>
      </c>
      <c r="CN2976">
        <v>38</v>
      </c>
      <c r="CO2976">
        <v>38</v>
      </c>
      <c r="CP2976">
        <v>38</v>
      </c>
      <c r="CQ2976">
        <v>55</v>
      </c>
      <c r="CR2976">
        <v>55</v>
      </c>
      <c r="CS2976">
        <v>75</v>
      </c>
      <c r="CT2976">
        <v>75</v>
      </c>
      <c r="CU2976">
        <v>75</v>
      </c>
      <c r="CV2976">
        <v>76</v>
      </c>
      <c r="CW2976">
        <v>78</v>
      </c>
      <c r="CX2976">
        <v>80</v>
      </c>
      <c r="CY2976">
        <v>80</v>
      </c>
    </row>
    <row r="2977" spans="2:103" x14ac:dyDescent="0.35">
      <c r="B2977" t="s">
        <v>594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1</v>
      </c>
      <c r="BO2977">
        <v>1</v>
      </c>
      <c r="BP2977">
        <v>1</v>
      </c>
      <c r="BQ2977">
        <v>2</v>
      </c>
      <c r="BR2977">
        <v>2</v>
      </c>
      <c r="BS2977">
        <v>4</v>
      </c>
      <c r="BT2977">
        <v>4</v>
      </c>
      <c r="BU2977">
        <v>4</v>
      </c>
      <c r="BV2977">
        <v>4</v>
      </c>
      <c r="BW2977">
        <v>4</v>
      </c>
      <c r="BX2977">
        <v>4</v>
      </c>
      <c r="BY2977">
        <v>5</v>
      </c>
      <c r="BZ2977">
        <v>6</v>
      </c>
      <c r="CA2977">
        <v>6</v>
      </c>
      <c r="CB2977">
        <v>6</v>
      </c>
      <c r="CC2977">
        <v>6</v>
      </c>
      <c r="CD2977">
        <v>6</v>
      </c>
      <c r="CE2977">
        <v>9</v>
      </c>
      <c r="CF2977">
        <v>11</v>
      </c>
      <c r="CG2977">
        <v>13</v>
      </c>
      <c r="CH2977">
        <v>13</v>
      </c>
      <c r="CI2977">
        <v>14</v>
      </c>
      <c r="CJ2977">
        <v>15</v>
      </c>
      <c r="CK2977">
        <v>16</v>
      </c>
      <c r="CL2977">
        <v>17</v>
      </c>
      <c r="CM2977">
        <v>20</v>
      </c>
      <c r="CN2977">
        <v>21</v>
      </c>
      <c r="CO2977">
        <v>21</v>
      </c>
      <c r="CP2977">
        <v>21</v>
      </c>
      <c r="CQ2977">
        <v>21</v>
      </c>
      <c r="CR2977">
        <v>21</v>
      </c>
      <c r="CS2977">
        <v>22</v>
      </c>
      <c r="CT2977">
        <v>23</v>
      </c>
      <c r="CU2977">
        <v>24</v>
      </c>
      <c r="CV2977">
        <v>24</v>
      </c>
      <c r="CW2977">
        <v>24</v>
      </c>
      <c r="CX2977">
        <v>25</v>
      </c>
      <c r="CY2977">
        <v>30</v>
      </c>
    </row>
    <row r="2978" spans="2:103" x14ac:dyDescent="0.35">
      <c r="B2978" t="s">
        <v>594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1</v>
      </c>
      <c r="CP2978">
        <v>1</v>
      </c>
      <c r="CQ2978">
        <v>2</v>
      </c>
      <c r="CR2978">
        <v>3</v>
      </c>
      <c r="CS2978">
        <v>3</v>
      </c>
      <c r="CT2978">
        <v>4</v>
      </c>
      <c r="CU2978">
        <v>4</v>
      </c>
      <c r="CV2978">
        <v>4</v>
      </c>
      <c r="CW2978">
        <v>4</v>
      </c>
      <c r="CX2978">
        <v>6</v>
      </c>
      <c r="CY2978">
        <v>6</v>
      </c>
    </row>
    <row r="2979" spans="2:103" x14ac:dyDescent="0.35">
      <c r="B2979" t="s">
        <v>594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1</v>
      </c>
      <c r="CC2979">
        <v>1</v>
      </c>
      <c r="CD2979">
        <v>1</v>
      </c>
      <c r="CE2979">
        <v>1</v>
      </c>
      <c r="CF2979">
        <v>1</v>
      </c>
      <c r="CG2979">
        <v>1</v>
      </c>
      <c r="CH2979">
        <v>3</v>
      </c>
      <c r="CI2979">
        <v>3</v>
      </c>
      <c r="CJ2979">
        <v>3</v>
      </c>
      <c r="CK2979">
        <v>5</v>
      </c>
      <c r="CL2979">
        <v>5</v>
      </c>
      <c r="CM2979">
        <v>5</v>
      </c>
      <c r="CN2979">
        <v>5</v>
      </c>
      <c r="CO2979">
        <v>5</v>
      </c>
      <c r="CP2979">
        <v>5</v>
      </c>
      <c r="CQ2979">
        <v>5</v>
      </c>
      <c r="CR2979">
        <v>5</v>
      </c>
      <c r="CS2979">
        <v>6</v>
      </c>
      <c r="CT2979">
        <v>6</v>
      </c>
      <c r="CU2979">
        <v>8</v>
      </c>
      <c r="CV2979">
        <v>8</v>
      </c>
      <c r="CW2979">
        <v>9</v>
      </c>
      <c r="CX2979">
        <v>9</v>
      </c>
      <c r="CY2979">
        <v>9</v>
      </c>
    </row>
    <row r="2980" spans="2:103" x14ac:dyDescent="0.35">
      <c r="B2980" t="s">
        <v>594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1</v>
      </c>
      <c r="BU2980">
        <v>1</v>
      </c>
      <c r="BV2980">
        <v>4</v>
      </c>
      <c r="BW2980">
        <v>4</v>
      </c>
      <c r="BX2980">
        <v>4</v>
      </c>
      <c r="BY2980">
        <v>7</v>
      </c>
      <c r="BZ2980">
        <v>7</v>
      </c>
      <c r="CA2980">
        <v>7</v>
      </c>
      <c r="CB2980">
        <v>8</v>
      </c>
      <c r="CC2980">
        <v>8</v>
      </c>
      <c r="CD2980">
        <v>8</v>
      </c>
      <c r="CE2980">
        <v>8</v>
      </c>
      <c r="CF2980">
        <v>8</v>
      </c>
      <c r="CG2980">
        <v>9</v>
      </c>
      <c r="CH2980">
        <v>9</v>
      </c>
      <c r="CI2980">
        <v>9</v>
      </c>
      <c r="CJ2980">
        <v>11</v>
      </c>
      <c r="CK2980">
        <v>11</v>
      </c>
      <c r="CL2980">
        <v>14</v>
      </c>
      <c r="CM2980">
        <v>14</v>
      </c>
      <c r="CN2980">
        <v>14</v>
      </c>
      <c r="CO2980">
        <v>14</v>
      </c>
      <c r="CP2980">
        <v>14</v>
      </c>
      <c r="CQ2980">
        <v>15</v>
      </c>
      <c r="CR2980">
        <v>15</v>
      </c>
      <c r="CS2980">
        <v>18</v>
      </c>
      <c r="CT2980">
        <v>18</v>
      </c>
      <c r="CU2980">
        <v>18</v>
      </c>
      <c r="CV2980">
        <v>18</v>
      </c>
      <c r="CW2980">
        <v>18</v>
      </c>
      <c r="CX2980">
        <v>18</v>
      </c>
      <c r="CY2980">
        <v>19</v>
      </c>
    </row>
    <row r="2981" spans="2:103" x14ac:dyDescent="0.35">
      <c r="B2981" t="s">
        <v>594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2</v>
      </c>
      <c r="BK2981">
        <v>0</v>
      </c>
      <c r="BL2981">
        <v>0</v>
      </c>
      <c r="BM2981">
        <v>0</v>
      </c>
      <c r="BN2981">
        <v>2</v>
      </c>
      <c r="BO2981">
        <v>3</v>
      </c>
      <c r="BP2981">
        <v>3</v>
      </c>
      <c r="BQ2981">
        <v>3</v>
      </c>
      <c r="BR2981">
        <v>3</v>
      </c>
      <c r="BS2981">
        <v>3</v>
      </c>
      <c r="BT2981">
        <v>5</v>
      </c>
      <c r="BU2981">
        <v>5</v>
      </c>
      <c r="BV2981">
        <v>8</v>
      </c>
      <c r="BW2981">
        <v>16</v>
      </c>
      <c r="BX2981">
        <v>16</v>
      </c>
      <c r="BY2981">
        <v>21</v>
      </c>
      <c r="BZ2981">
        <v>24</v>
      </c>
      <c r="CA2981">
        <v>40</v>
      </c>
      <c r="CB2981">
        <v>40</v>
      </c>
      <c r="CC2981">
        <v>41</v>
      </c>
      <c r="CD2981">
        <v>47</v>
      </c>
      <c r="CE2981">
        <v>58</v>
      </c>
      <c r="CF2981">
        <v>59</v>
      </c>
      <c r="CG2981">
        <v>66</v>
      </c>
      <c r="CH2981">
        <v>70</v>
      </c>
      <c r="CI2981">
        <v>70</v>
      </c>
      <c r="CJ2981">
        <v>79</v>
      </c>
      <c r="CK2981">
        <v>79</v>
      </c>
      <c r="CL2981">
        <v>92</v>
      </c>
      <c r="CM2981">
        <v>101</v>
      </c>
      <c r="CN2981">
        <v>110</v>
      </c>
      <c r="CO2981">
        <v>130</v>
      </c>
      <c r="CP2981">
        <v>142</v>
      </c>
      <c r="CQ2981">
        <v>160</v>
      </c>
      <c r="CR2981">
        <v>174</v>
      </c>
      <c r="CS2981">
        <v>204</v>
      </c>
      <c r="CT2981">
        <v>221</v>
      </c>
      <c r="CU2981">
        <v>280</v>
      </c>
      <c r="CV2981">
        <v>326</v>
      </c>
      <c r="CW2981">
        <v>333</v>
      </c>
      <c r="CX2981">
        <v>396</v>
      </c>
      <c r="CY2981">
        <v>430</v>
      </c>
    </row>
    <row r="2982" spans="2:103" x14ac:dyDescent="0.35">
      <c r="B2982" t="s">
        <v>594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</row>
    <row r="2983" spans="2:103" x14ac:dyDescent="0.35">
      <c r="B2983" t="s">
        <v>594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2</v>
      </c>
      <c r="CQ2983">
        <v>2</v>
      </c>
      <c r="CR2983">
        <v>2</v>
      </c>
      <c r="CS2983">
        <v>2</v>
      </c>
      <c r="CT2983">
        <v>2</v>
      </c>
      <c r="CU2983">
        <v>2</v>
      </c>
      <c r="CV2983">
        <v>2</v>
      </c>
      <c r="CW2983">
        <v>2</v>
      </c>
      <c r="CX2983">
        <v>2</v>
      </c>
      <c r="CY2983">
        <v>2</v>
      </c>
    </row>
    <row r="2984" spans="2:103" x14ac:dyDescent="0.35">
      <c r="B2984" t="s">
        <v>594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2</v>
      </c>
      <c r="BL2984">
        <v>2</v>
      </c>
      <c r="BM2984">
        <v>2</v>
      </c>
      <c r="BN2984">
        <v>2</v>
      </c>
      <c r="BO2984">
        <v>2</v>
      </c>
      <c r="BP2984">
        <v>2</v>
      </c>
      <c r="BQ2984">
        <v>2</v>
      </c>
      <c r="BR2984">
        <v>3</v>
      </c>
      <c r="BS2984">
        <v>3</v>
      </c>
      <c r="BT2984">
        <v>6</v>
      </c>
      <c r="BU2984">
        <v>6</v>
      </c>
      <c r="BV2984">
        <v>10</v>
      </c>
      <c r="BW2984">
        <v>17</v>
      </c>
      <c r="BX2984">
        <v>17</v>
      </c>
      <c r="BY2984">
        <v>21</v>
      </c>
      <c r="BZ2984">
        <v>24</v>
      </c>
      <c r="CA2984">
        <v>34</v>
      </c>
      <c r="CB2984">
        <v>36</v>
      </c>
      <c r="CC2984">
        <v>36</v>
      </c>
      <c r="CD2984">
        <v>40</v>
      </c>
      <c r="CE2984">
        <v>52</v>
      </c>
      <c r="CF2984">
        <v>56</v>
      </c>
      <c r="CG2984">
        <v>60</v>
      </c>
      <c r="CH2984">
        <v>64</v>
      </c>
      <c r="CI2984">
        <v>64</v>
      </c>
      <c r="CJ2984">
        <v>73</v>
      </c>
      <c r="CK2984">
        <v>73</v>
      </c>
      <c r="CL2984">
        <v>80</v>
      </c>
      <c r="CM2984">
        <v>93</v>
      </c>
      <c r="CN2984">
        <v>97</v>
      </c>
      <c r="CO2984">
        <v>103</v>
      </c>
      <c r="CP2984">
        <v>112</v>
      </c>
      <c r="CQ2984">
        <v>115</v>
      </c>
      <c r="CR2984">
        <v>117</v>
      </c>
      <c r="CS2984">
        <v>125</v>
      </c>
      <c r="CT2984">
        <v>137</v>
      </c>
      <c r="CU2984">
        <v>149</v>
      </c>
      <c r="CV2984">
        <v>164</v>
      </c>
      <c r="CW2984">
        <v>172</v>
      </c>
      <c r="CX2984">
        <v>191</v>
      </c>
      <c r="CY2984">
        <v>200</v>
      </c>
    </row>
    <row r="2985" spans="2:103" x14ac:dyDescent="0.35">
      <c r="B2985" t="s">
        <v>594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</row>
    <row r="2986" spans="2:103" x14ac:dyDescent="0.35">
      <c r="B2986" t="s">
        <v>594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</row>
    <row r="2987" spans="2:103" x14ac:dyDescent="0.35">
      <c r="B2987" t="s">
        <v>594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1</v>
      </c>
      <c r="CM2987">
        <v>1</v>
      </c>
      <c r="CN2987">
        <v>1</v>
      </c>
      <c r="CO2987">
        <v>1</v>
      </c>
      <c r="CP2987">
        <v>1</v>
      </c>
      <c r="CQ2987">
        <v>1</v>
      </c>
      <c r="CR2987">
        <v>1</v>
      </c>
      <c r="CS2987">
        <v>1</v>
      </c>
      <c r="CT2987">
        <v>1</v>
      </c>
      <c r="CU2987">
        <v>1</v>
      </c>
      <c r="CV2987">
        <v>1</v>
      </c>
      <c r="CW2987">
        <v>1</v>
      </c>
      <c r="CX2987">
        <v>1</v>
      </c>
      <c r="CY2987">
        <v>1</v>
      </c>
    </row>
    <row r="2988" spans="2:103" x14ac:dyDescent="0.35">
      <c r="B2988" t="s">
        <v>594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1</v>
      </c>
      <c r="BQ2988">
        <v>1</v>
      </c>
      <c r="BR2988">
        <v>1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1</v>
      </c>
      <c r="BZ2988">
        <v>1</v>
      </c>
      <c r="CA2988">
        <v>1</v>
      </c>
      <c r="CB2988">
        <v>1</v>
      </c>
      <c r="CC2988">
        <v>1</v>
      </c>
      <c r="CD2988">
        <v>1</v>
      </c>
      <c r="CE2988">
        <v>1</v>
      </c>
      <c r="CF2988">
        <v>1</v>
      </c>
      <c r="CG2988">
        <v>1</v>
      </c>
      <c r="CH2988">
        <v>2</v>
      </c>
      <c r="CI2988">
        <v>2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2</v>
      </c>
      <c r="CW2988">
        <v>2</v>
      </c>
      <c r="CX2988">
        <v>5</v>
      </c>
      <c r="CY2988">
        <v>5</v>
      </c>
    </row>
    <row r="2989" spans="2:103" x14ac:dyDescent="0.35">
      <c r="B2989" t="s">
        <v>594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</row>
    <row r="2990" spans="2:103" x14ac:dyDescent="0.35">
      <c r="B2990" t="s">
        <v>594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1</v>
      </c>
      <c r="CM2990">
        <v>1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2</v>
      </c>
      <c r="CY2990">
        <v>2</v>
      </c>
    </row>
    <row r="2991" spans="2:103" x14ac:dyDescent="0.35">
      <c r="B2991" t="s">
        <v>594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1</v>
      </c>
      <c r="BO2991">
        <v>1</v>
      </c>
      <c r="BP2991">
        <v>1</v>
      </c>
      <c r="BQ2991">
        <v>1</v>
      </c>
      <c r="BR2991">
        <v>1</v>
      </c>
      <c r="BS2991">
        <v>2</v>
      </c>
      <c r="BT2991">
        <v>2</v>
      </c>
      <c r="BU2991">
        <v>2</v>
      </c>
      <c r="BV2991">
        <v>2</v>
      </c>
      <c r="BW2991">
        <v>2</v>
      </c>
      <c r="BX2991">
        <v>2</v>
      </c>
      <c r="BY2991">
        <v>2</v>
      </c>
      <c r="BZ2991">
        <v>2</v>
      </c>
      <c r="CA2991">
        <v>2</v>
      </c>
      <c r="CB2991">
        <v>2</v>
      </c>
      <c r="CC2991">
        <v>2</v>
      </c>
      <c r="CD2991">
        <v>2</v>
      </c>
      <c r="CE2991">
        <v>2</v>
      </c>
      <c r="CF2991">
        <v>2</v>
      </c>
      <c r="CG2991">
        <v>2</v>
      </c>
      <c r="CH2991">
        <v>2</v>
      </c>
      <c r="CI2991">
        <v>2</v>
      </c>
      <c r="CJ2991">
        <v>2</v>
      </c>
      <c r="CK2991">
        <v>2</v>
      </c>
      <c r="CL2991">
        <v>2</v>
      </c>
      <c r="CM2991">
        <v>2</v>
      </c>
      <c r="CN2991">
        <v>2</v>
      </c>
      <c r="CO2991">
        <v>2</v>
      </c>
      <c r="CP2991">
        <v>2</v>
      </c>
      <c r="CQ2991">
        <v>2</v>
      </c>
      <c r="CR2991">
        <v>2</v>
      </c>
      <c r="CS2991">
        <v>2</v>
      </c>
      <c r="CT2991">
        <v>2</v>
      </c>
      <c r="CU2991">
        <v>2</v>
      </c>
      <c r="CV2991">
        <v>2</v>
      </c>
      <c r="CW2991">
        <v>2</v>
      </c>
      <c r="CX2991">
        <v>2</v>
      </c>
      <c r="CY2991">
        <v>4</v>
      </c>
    </row>
    <row r="2992" spans="2:103" x14ac:dyDescent="0.35">
      <c r="B2992" t="s">
        <v>594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2</v>
      </c>
      <c r="BR2992">
        <v>3</v>
      </c>
      <c r="BS2992">
        <v>3</v>
      </c>
      <c r="BT2992">
        <v>3</v>
      </c>
      <c r="BU2992">
        <v>4</v>
      </c>
      <c r="BV2992">
        <v>5</v>
      </c>
      <c r="BW2992">
        <v>9</v>
      </c>
      <c r="BX2992">
        <v>10</v>
      </c>
      <c r="BY2992">
        <v>10</v>
      </c>
      <c r="BZ2992">
        <v>11</v>
      </c>
      <c r="CA2992">
        <v>11</v>
      </c>
      <c r="CB2992">
        <v>10</v>
      </c>
      <c r="CC2992">
        <v>11</v>
      </c>
      <c r="CD2992">
        <v>14</v>
      </c>
      <c r="CE2992">
        <v>14</v>
      </c>
      <c r="CF2992">
        <v>16</v>
      </c>
      <c r="CG2992">
        <v>20</v>
      </c>
      <c r="CH2992">
        <v>20</v>
      </c>
      <c r="CI2992">
        <v>26</v>
      </c>
      <c r="CJ2992">
        <v>26</v>
      </c>
      <c r="CK2992">
        <v>39</v>
      </c>
      <c r="CL2992">
        <v>39</v>
      </c>
      <c r="CM2992">
        <v>39</v>
      </c>
      <c r="CN2992">
        <v>39</v>
      </c>
      <c r="CO2992">
        <v>41</v>
      </c>
      <c r="CP2992">
        <v>41</v>
      </c>
      <c r="CQ2992">
        <v>41</v>
      </c>
      <c r="CR2992">
        <v>48</v>
      </c>
      <c r="CS2992">
        <v>48</v>
      </c>
      <c r="CT2992">
        <v>49</v>
      </c>
      <c r="CU2992">
        <v>51</v>
      </c>
      <c r="CV2992">
        <v>51</v>
      </c>
      <c r="CW2992">
        <v>56</v>
      </c>
      <c r="CX2992">
        <v>58</v>
      </c>
      <c r="CY2992">
        <v>75</v>
      </c>
    </row>
    <row r="2993" spans="2:103" x14ac:dyDescent="0.35">
      <c r="B2993" t="s">
        <v>594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1</v>
      </c>
      <c r="CY2993">
        <v>1</v>
      </c>
    </row>
    <row r="2994" spans="2:103" x14ac:dyDescent="0.35">
      <c r="B2994" t="s">
        <v>594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1</v>
      </c>
      <c r="BI2994">
        <v>1</v>
      </c>
      <c r="BJ2994">
        <v>1</v>
      </c>
      <c r="BK2994">
        <v>1</v>
      </c>
      <c r="BL2994">
        <v>1</v>
      </c>
      <c r="BM2994">
        <v>1</v>
      </c>
      <c r="BN2994">
        <v>1</v>
      </c>
      <c r="BO2994">
        <v>1</v>
      </c>
      <c r="BP2994">
        <v>2</v>
      </c>
      <c r="BQ2994">
        <v>2</v>
      </c>
      <c r="BR2994">
        <v>2</v>
      </c>
      <c r="BS2994">
        <v>2</v>
      </c>
      <c r="BT2994">
        <v>2</v>
      </c>
      <c r="BU2994">
        <v>3</v>
      </c>
      <c r="BV2994">
        <v>3</v>
      </c>
      <c r="BW2994">
        <v>5</v>
      </c>
      <c r="BX2994">
        <v>6</v>
      </c>
      <c r="BY2994">
        <v>7</v>
      </c>
      <c r="BZ2994">
        <v>11</v>
      </c>
      <c r="CA2994">
        <v>12</v>
      </c>
      <c r="CB2994">
        <v>12</v>
      </c>
      <c r="CC2994">
        <v>13</v>
      </c>
      <c r="CD2994">
        <v>14</v>
      </c>
      <c r="CE2994">
        <v>14</v>
      </c>
      <c r="CF2994">
        <v>14</v>
      </c>
      <c r="CG2994">
        <v>14</v>
      </c>
      <c r="CH2994">
        <v>16</v>
      </c>
      <c r="CI2994">
        <v>16</v>
      </c>
      <c r="CJ2994">
        <v>16</v>
      </c>
      <c r="CK2994">
        <v>17</v>
      </c>
      <c r="CL2994">
        <v>25</v>
      </c>
      <c r="CM2994">
        <v>27</v>
      </c>
      <c r="CN2994">
        <v>28</v>
      </c>
      <c r="CO2994">
        <v>28</v>
      </c>
      <c r="CP2994">
        <v>28</v>
      </c>
      <c r="CQ2994">
        <v>29</v>
      </c>
      <c r="CR2994">
        <v>29</v>
      </c>
      <c r="CS2994">
        <v>30</v>
      </c>
      <c r="CT2994">
        <v>30</v>
      </c>
      <c r="CU2994">
        <v>30</v>
      </c>
      <c r="CV2994">
        <v>32</v>
      </c>
      <c r="CW2994">
        <v>32</v>
      </c>
      <c r="CX2994">
        <v>33</v>
      </c>
      <c r="CY2994">
        <v>33</v>
      </c>
    </row>
    <row r="2995" spans="2:103" x14ac:dyDescent="0.35">
      <c r="B2995" t="s">
        <v>594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1</v>
      </c>
      <c r="CM2995">
        <v>1</v>
      </c>
      <c r="CN2995">
        <v>1</v>
      </c>
      <c r="CO2995">
        <v>1</v>
      </c>
      <c r="CP2995">
        <v>1</v>
      </c>
      <c r="CQ2995">
        <v>1</v>
      </c>
      <c r="CR2995">
        <v>1</v>
      </c>
      <c r="CS2995">
        <v>1</v>
      </c>
      <c r="CT2995">
        <v>1</v>
      </c>
      <c r="CU2995">
        <v>1</v>
      </c>
      <c r="CV2995">
        <v>1</v>
      </c>
      <c r="CW2995">
        <v>1</v>
      </c>
      <c r="CX2995">
        <v>1</v>
      </c>
      <c r="CY2995">
        <v>1</v>
      </c>
    </row>
    <row r="2996" spans="2:103" x14ac:dyDescent="0.35">
      <c r="B2996" t="s">
        <v>594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1</v>
      </c>
      <c r="BW2996">
        <v>1</v>
      </c>
      <c r="BX2996">
        <v>1</v>
      </c>
      <c r="BY2996">
        <v>4</v>
      </c>
      <c r="BZ2996">
        <v>4</v>
      </c>
      <c r="CA2996">
        <v>4</v>
      </c>
      <c r="CB2996">
        <v>4</v>
      </c>
      <c r="CC2996">
        <v>4</v>
      </c>
      <c r="CD2996">
        <v>4</v>
      </c>
      <c r="CE2996">
        <v>7</v>
      </c>
      <c r="CF2996">
        <v>9</v>
      </c>
      <c r="CG2996">
        <v>9</v>
      </c>
      <c r="CH2996">
        <v>9</v>
      </c>
      <c r="CI2996">
        <v>9</v>
      </c>
      <c r="CJ2996">
        <v>9</v>
      </c>
      <c r="CK2996">
        <v>9</v>
      </c>
      <c r="CL2996">
        <v>11</v>
      </c>
      <c r="CM2996">
        <v>14</v>
      </c>
      <c r="CN2996">
        <v>14</v>
      </c>
      <c r="CO2996">
        <v>14</v>
      </c>
      <c r="CP2996">
        <v>14</v>
      </c>
      <c r="CQ2996">
        <v>14</v>
      </c>
      <c r="CR2996">
        <v>14</v>
      </c>
      <c r="CS2996">
        <v>15</v>
      </c>
      <c r="CT2996">
        <v>16</v>
      </c>
      <c r="CU2996">
        <v>16</v>
      </c>
      <c r="CV2996">
        <v>16</v>
      </c>
      <c r="CW2996">
        <v>16</v>
      </c>
      <c r="CX2996">
        <v>16</v>
      </c>
      <c r="CY2996">
        <v>16</v>
      </c>
    </row>
    <row r="2997" spans="2:103" x14ac:dyDescent="0.35">
      <c r="B2997" t="s">
        <v>594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1</v>
      </c>
      <c r="BT2997">
        <v>1</v>
      </c>
      <c r="BU2997">
        <v>1</v>
      </c>
      <c r="BV2997">
        <v>1</v>
      </c>
      <c r="BW2997">
        <v>1</v>
      </c>
      <c r="BX2997">
        <v>1</v>
      </c>
      <c r="BY2997">
        <v>1</v>
      </c>
      <c r="BZ2997">
        <v>1</v>
      </c>
      <c r="CA2997">
        <v>1</v>
      </c>
      <c r="CB2997">
        <v>1</v>
      </c>
      <c r="CC2997">
        <v>1</v>
      </c>
      <c r="CD2997">
        <v>3</v>
      </c>
      <c r="CE2997">
        <v>3</v>
      </c>
      <c r="CF2997">
        <v>3</v>
      </c>
      <c r="CG2997">
        <v>5</v>
      </c>
      <c r="CH2997">
        <v>5</v>
      </c>
      <c r="CI2997">
        <v>7</v>
      </c>
      <c r="CJ2997">
        <v>8</v>
      </c>
      <c r="CK2997">
        <v>7</v>
      </c>
      <c r="CL2997">
        <v>10</v>
      </c>
      <c r="CM2997">
        <v>10</v>
      </c>
      <c r="CN2997">
        <v>10</v>
      </c>
      <c r="CO2997">
        <v>10</v>
      </c>
      <c r="CP2997">
        <v>10</v>
      </c>
      <c r="CQ2997">
        <v>10</v>
      </c>
      <c r="CR2997">
        <v>10</v>
      </c>
      <c r="CS2997">
        <v>10</v>
      </c>
      <c r="CT2997">
        <v>10</v>
      </c>
      <c r="CU2997">
        <v>10</v>
      </c>
      <c r="CV2997">
        <v>10</v>
      </c>
      <c r="CW2997">
        <v>10</v>
      </c>
      <c r="CX2997">
        <v>9</v>
      </c>
      <c r="CY2997">
        <v>9</v>
      </c>
    </row>
    <row r="2998" spans="2:103" x14ac:dyDescent="0.35">
      <c r="B2998" t="s">
        <v>594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1</v>
      </c>
      <c r="BQ2998">
        <v>2</v>
      </c>
      <c r="BR2998">
        <v>2</v>
      </c>
      <c r="BS2998">
        <v>2</v>
      </c>
      <c r="BT2998">
        <v>2</v>
      </c>
      <c r="BU2998">
        <v>2</v>
      </c>
      <c r="BV2998">
        <v>2</v>
      </c>
      <c r="BW2998">
        <v>2</v>
      </c>
      <c r="BX2998">
        <v>2</v>
      </c>
      <c r="BY2998">
        <v>3</v>
      </c>
      <c r="BZ2998">
        <v>4</v>
      </c>
      <c r="CA2998">
        <v>5</v>
      </c>
      <c r="CB2998">
        <v>2</v>
      </c>
      <c r="CC2998">
        <v>2</v>
      </c>
      <c r="CD2998">
        <v>7</v>
      </c>
      <c r="CE2998">
        <v>7</v>
      </c>
      <c r="CF2998">
        <v>7</v>
      </c>
      <c r="CG2998">
        <v>7</v>
      </c>
      <c r="CH2998">
        <v>7</v>
      </c>
      <c r="CI2998">
        <v>7</v>
      </c>
      <c r="CJ2998">
        <v>9</v>
      </c>
      <c r="CK2998">
        <v>8</v>
      </c>
      <c r="CL2998">
        <v>8</v>
      </c>
      <c r="CM2998">
        <v>8</v>
      </c>
      <c r="CN2998">
        <v>8</v>
      </c>
      <c r="CO2998">
        <v>8</v>
      </c>
      <c r="CP2998">
        <v>8</v>
      </c>
      <c r="CQ2998">
        <v>8</v>
      </c>
      <c r="CR2998">
        <v>9</v>
      </c>
      <c r="CS2998">
        <v>11</v>
      </c>
      <c r="CT2998">
        <v>11</v>
      </c>
      <c r="CU2998">
        <v>12</v>
      </c>
      <c r="CV2998">
        <v>12</v>
      </c>
      <c r="CW2998">
        <v>12</v>
      </c>
      <c r="CX2998">
        <v>13</v>
      </c>
      <c r="CY2998">
        <v>13</v>
      </c>
    </row>
    <row r="2999" spans="2:103" x14ac:dyDescent="0.35">
      <c r="B2999" t="s">
        <v>594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</row>
    <row r="3000" spans="2:103" x14ac:dyDescent="0.35">
      <c r="B3000" t="s">
        <v>594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</row>
    <row r="3001" spans="2:103" x14ac:dyDescent="0.35">
      <c r="B3001" t="s">
        <v>594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2</v>
      </c>
      <c r="CJ3001">
        <v>2</v>
      </c>
      <c r="CK3001">
        <v>2</v>
      </c>
      <c r="CL3001">
        <v>2</v>
      </c>
      <c r="CM3001">
        <v>2</v>
      </c>
      <c r="CN3001">
        <v>2</v>
      </c>
      <c r="CO3001">
        <v>2</v>
      </c>
      <c r="CP3001">
        <v>2</v>
      </c>
      <c r="CQ3001">
        <v>2</v>
      </c>
      <c r="CR3001">
        <v>2</v>
      </c>
      <c r="CS3001">
        <v>2</v>
      </c>
      <c r="CT3001">
        <v>2</v>
      </c>
      <c r="CU3001">
        <v>2</v>
      </c>
      <c r="CV3001">
        <v>2</v>
      </c>
      <c r="CW3001">
        <v>2</v>
      </c>
      <c r="CX3001">
        <v>2</v>
      </c>
      <c r="CY3001">
        <v>2</v>
      </c>
    </row>
    <row r="3002" spans="2:103" x14ac:dyDescent="0.35">
      <c r="B3002" t="s">
        <v>594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</row>
    <row r="3003" spans="2:103" x14ac:dyDescent="0.35">
      <c r="B3003" t="s">
        <v>594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1</v>
      </c>
      <c r="BR3003">
        <v>1</v>
      </c>
      <c r="BS3003">
        <v>1</v>
      </c>
      <c r="BT3003">
        <v>1</v>
      </c>
      <c r="BU3003">
        <v>2</v>
      </c>
      <c r="BV3003">
        <v>2</v>
      </c>
      <c r="BW3003">
        <v>4</v>
      </c>
      <c r="BX3003">
        <v>4</v>
      </c>
      <c r="BY3003">
        <v>10</v>
      </c>
      <c r="BZ3003">
        <v>11</v>
      </c>
      <c r="CA3003">
        <v>12</v>
      </c>
      <c r="CB3003">
        <v>12</v>
      </c>
      <c r="CC3003">
        <v>13</v>
      </c>
      <c r="CD3003">
        <v>17</v>
      </c>
      <c r="CE3003">
        <v>23</v>
      </c>
      <c r="CF3003">
        <v>31</v>
      </c>
      <c r="CG3003">
        <v>34</v>
      </c>
      <c r="CH3003">
        <v>34</v>
      </c>
      <c r="CI3003">
        <v>36</v>
      </c>
      <c r="CJ3003">
        <v>40</v>
      </c>
      <c r="CK3003">
        <v>46</v>
      </c>
      <c r="CL3003">
        <v>51</v>
      </c>
      <c r="CM3003">
        <v>53</v>
      </c>
      <c r="CN3003">
        <v>60</v>
      </c>
      <c r="CO3003">
        <v>60</v>
      </c>
      <c r="CP3003">
        <v>60</v>
      </c>
      <c r="CQ3003">
        <v>69</v>
      </c>
      <c r="CR3003">
        <v>69</v>
      </c>
      <c r="CS3003">
        <v>85</v>
      </c>
      <c r="CT3003">
        <v>86</v>
      </c>
      <c r="CU3003">
        <v>86</v>
      </c>
      <c r="CV3003">
        <v>97</v>
      </c>
      <c r="CW3003">
        <v>98</v>
      </c>
      <c r="CX3003">
        <v>101</v>
      </c>
      <c r="CY3003">
        <v>101</v>
      </c>
    </row>
    <row r="3004" spans="2:103" x14ac:dyDescent="0.35">
      <c r="B3004" t="s">
        <v>594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6</v>
      </c>
      <c r="CN3004">
        <v>7</v>
      </c>
      <c r="CO3004">
        <v>7</v>
      </c>
      <c r="CP3004">
        <v>7</v>
      </c>
      <c r="CQ3004">
        <v>7</v>
      </c>
      <c r="CR3004">
        <v>10</v>
      </c>
      <c r="CS3004">
        <v>10</v>
      </c>
      <c r="CT3004">
        <v>10</v>
      </c>
      <c r="CU3004">
        <v>11</v>
      </c>
      <c r="CV3004">
        <v>12</v>
      </c>
      <c r="CW3004">
        <v>14</v>
      </c>
      <c r="CX3004">
        <v>14</v>
      </c>
      <c r="CY3004">
        <v>14</v>
      </c>
    </row>
    <row r="3005" spans="2:103" x14ac:dyDescent="0.35">
      <c r="B3005" t="s">
        <v>594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3</v>
      </c>
      <c r="BE3005">
        <v>3</v>
      </c>
      <c r="BF3005">
        <v>4</v>
      </c>
      <c r="BG3005">
        <v>4</v>
      </c>
      <c r="BH3005">
        <v>4</v>
      </c>
      <c r="BI3005">
        <v>5</v>
      </c>
      <c r="BJ3005">
        <v>5</v>
      </c>
      <c r="BK3005">
        <v>5</v>
      </c>
      <c r="BL3005">
        <v>6</v>
      </c>
      <c r="BM3005">
        <v>10</v>
      </c>
      <c r="BN3005">
        <v>10</v>
      </c>
      <c r="BO3005">
        <v>14</v>
      </c>
      <c r="BP3005">
        <v>16</v>
      </c>
      <c r="BQ3005">
        <v>21</v>
      </c>
      <c r="BR3005">
        <v>27</v>
      </c>
      <c r="BS3005">
        <v>27</v>
      </c>
      <c r="BT3005">
        <v>31</v>
      </c>
      <c r="BU3005">
        <v>32</v>
      </c>
      <c r="BV3005">
        <v>36</v>
      </c>
      <c r="BW3005">
        <v>37</v>
      </c>
      <c r="BX3005">
        <v>42</v>
      </c>
      <c r="BY3005">
        <v>53</v>
      </c>
      <c r="BZ3005">
        <v>57</v>
      </c>
      <c r="CA3005">
        <v>57</v>
      </c>
      <c r="CB3005">
        <v>62</v>
      </c>
      <c r="CC3005">
        <v>75</v>
      </c>
      <c r="CD3005">
        <v>79</v>
      </c>
      <c r="CE3005">
        <v>82</v>
      </c>
      <c r="CF3005">
        <v>88</v>
      </c>
      <c r="CG3005">
        <v>93</v>
      </c>
      <c r="CH3005">
        <v>96</v>
      </c>
      <c r="CI3005">
        <v>96</v>
      </c>
      <c r="CJ3005">
        <v>101</v>
      </c>
      <c r="CK3005">
        <v>103</v>
      </c>
      <c r="CL3005">
        <v>108</v>
      </c>
      <c r="CM3005">
        <v>112</v>
      </c>
      <c r="CN3005">
        <v>116</v>
      </c>
      <c r="CO3005">
        <v>121</v>
      </c>
      <c r="CP3005">
        <v>121</v>
      </c>
      <c r="CQ3005">
        <v>124</v>
      </c>
      <c r="CR3005">
        <v>124</v>
      </c>
      <c r="CS3005">
        <v>131</v>
      </c>
      <c r="CT3005">
        <v>131</v>
      </c>
      <c r="CU3005">
        <v>131</v>
      </c>
      <c r="CV3005">
        <v>132</v>
      </c>
      <c r="CW3005">
        <v>134</v>
      </c>
      <c r="CX3005">
        <v>139</v>
      </c>
      <c r="CY3005">
        <v>139</v>
      </c>
    </row>
    <row r="3006" spans="2:103" x14ac:dyDescent="0.35">
      <c r="B3006" t="s">
        <v>594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</row>
    <row r="3007" spans="2:103" x14ac:dyDescent="0.35">
      <c r="B3007" t="s">
        <v>594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1</v>
      </c>
      <c r="BR3007">
        <v>2</v>
      </c>
      <c r="BS3007">
        <v>2</v>
      </c>
      <c r="BT3007">
        <v>2</v>
      </c>
      <c r="BU3007">
        <v>2</v>
      </c>
      <c r="BV3007">
        <v>2</v>
      </c>
      <c r="BW3007">
        <v>4</v>
      </c>
      <c r="BX3007">
        <v>5</v>
      </c>
      <c r="BY3007">
        <v>5</v>
      </c>
      <c r="BZ3007">
        <v>5</v>
      </c>
      <c r="CA3007">
        <v>6</v>
      </c>
      <c r="CB3007">
        <v>7</v>
      </c>
      <c r="CC3007">
        <v>7</v>
      </c>
      <c r="CD3007">
        <v>7</v>
      </c>
      <c r="CE3007">
        <v>7</v>
      </c>
      <c r="CF3007">
        <v>7</v>
      </c>
      <c r="CG3007">
        <v>7</v>
      </c>
      <c r="CH3007">
        <v>7</v>
      </c>
      <c r="CI3007">
        <v>7</v>
      </c>
      <c r="CJ3007">
        <v>7</v>
      </c>
      <c r="CK3007">
        <v>7</v>
      </c>
      <c r="CL3007">
        <v>7</v>
      </c>
      <c r="CM3007">
        <v>7</v>
      </c>
      <c r="CN3007">
        <v>7</v>
      </c>
      <c r="CO3007">
        <v>7</v>
      </c>
      <c r="CP3007">
        <v>7</v>
      </c>
      <c r="CQ3007">
        <v>7</v>
      </c>
      <c r="CR3007">
        <v>7</v>
      </c>
      <c r="CS3007">
        <v>7</v>
      </c>
      <c r="CT3007">
        <v>7</v>
      </c>
      <c r="CU3007">
        <v>7</v>
      </c>
      <c r="CV3007">
        <v>7</v>
      </c>
      <c r="CW3007">
        <v>7</v>
      </c>
      <c r="CX3007">
        <v>8</v>
      </c>
      <c r="CY3007">
        <v>9</v>
      </c>
    </row>
    <row r="3008" spans="2:103" x14ac:dyDescent="0.35">
      <c r="B3008" t="s">
        <v>594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1</v>
      </c>
      <c r="CG3008">
        <v>1</v>
      </c>
      <c r="CH3008">
        <v>1</v>
      </c>
      <c r="CI3008">
        <v>1</v>
      </c>
      <c r="CJ3008">
        <v>1</v>
      </c>
      <c r="CK3008">
        <v>1</v>
      </c>
      <c r="CL3008">
        <v>1</v>
      </c>
      <c r="CM3008">
        <v>1</v>
      </c>
      <c r="CN3008">
        <v>1</v>
      </c>
      <c r="CO3008">
        <v>1</v>
      </c>
      <c r="CP3008">
        <v>1</v>
      </c>
      <c r="CQ3008">
        <v>1</v>
      </c>
      <c r="CR3008">
        <v>1</v>
      </c>
      <c r="CS3008">
        <v>1</v>
      </c>
      <c r="CT3008">
        <v>1</v>
      </c>
      <c r="CU3008">
        <v>1</v>
      </c>
      <c r="CV3008">
        <v>1</v>
      </c>
      <c r="CW3008">
        <v>1</v>
      </c>
      <c r="CX3008">
        <v>1</v>
      </c>
      <c r="CY3008">
        <v>1</v>
      </c>
    </row>
    <row r="3009" spans="2:103" x14ac:dyDescent="0.35">
      <c r="B3009" t="s">
        <v>594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</row>
    <row r="3010" spans="2:103" x14ac:dyDescent="0.35">
      <c r="B3010" t="s">
        <v>594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</row>
    <row r="3011" spans="2:103" x14ac:dyDescent="0.35">
      <c r="B3011" t="s">
        <v>594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</row>
    <row r="3012" spans="2:103" x14ac:dyDescent="0.35">
      <c r="B3012" t="s">
        <v>594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1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2</v>
      </c>
      <c r="CD3012">
        <v>2</v>
      </c>
      <c r="CE3012">
        <v>2</v>
      </c>
      <c r="CF3012">
        <v>3</v>
      </c>
      <c r="CG3012">
        <v>3</v>
      </c>
      <c r="CH3012">
        <v>4</v>
      </c>
      <c r="CI3012">
        <v>4</v>
      </c>
      <c r="CJ3012">
        <v>4</v>
      </c>
      <c r="CK3012">
        <v>4</v>
      </c>
      <c r="CL3012">
        <v>4</v>
      </c>
      <c r="CM3012">
        <v>4</v>
      </c>
      <c r="CN3012">
        <v>4</v>
      </c>
      <c r="CO3012">
        <v>4</v>
      </c>
      <c r="CP3012">
        <v>5</v>
      </c>
      <c r="CQ3012">
        <v>5</v>
      </c>
      <c r="CR3012">
        <v>6</v>
      </c>
      <c r="CS3012">
        <v>6</v>
      </c>
      <c r="CT3012">
        <v>7</v>
      </c>
      <c r="CU3012">
        <v>7</v>
      </c>
      <c r="CV3012">
        <v>9</v>
      </c>
      <c r="CW3012">
        <v>9</v>
      </c>
      <c r="CX3012">
        <v>9</v>
      </c>
      <c r="CY3012">
        <v>9</v>
      </c>
    </row>
    <row r="3013" spans="2:103" x14ac:dyDescent="0.35">
      <c r="B3013" t="s">
        <v>594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1</v>
      </c>
      <c r="BC3013">
        <v>1</v>
      </c>
      <c r="BD3013">
        <v>3</v>
      </c>
      <c r="BE3013">
        <v>3</v>
      </c>
      <c r="BF3013">
        <v>4</v>
      </c>
      <c r="BG3013">
        <v>5</v>
      </c>
      <c r="BH3013">
        <v>6</v>
      </c>
      <c r="BI3013">
        <v>8</v>
      </c>
      <c r="BJ3013">
        <v>19</v>
      </c>
      <c r="BK3013">
        <v>29</v>
      </c>
      <c r="BL3013">
        <v>42</v>
      </c>
      <c r="BM3013">
        <v>47</v>
      </c>
      <c r="BN3013">
        <v>57</v>
      </c>
      <c r="BO3013">
        <v>71</v>
      </c>
      <c r="BP3013">
        <v>90</v>
      </c>
      <c r="BQ3013">
        <v>100</v>
      </c>
      <c r="BR3013">
        <v>114</v>
      </c>
      <c r="BS3013">
        <v>128</v>
      </c>
      <c r="BT3013">
        <v>139</v>
      </c>
      <c r="BU3013">
        <v>238</v>
      </c>
      <c r="BV3013">
        <v>273</v>
      </c>
      <c r="BW3013">
        <v>288</v>
      </c>
      <c r="BX3013">
        <v>325</v>
      </c>
      <c r="BY3013">
        <v>383</v>
      </c>
      <c r="BZ3013">
        <v>404</v>
      </c>
      <c r="CA3013">
        <v>418</v>
      </c>
      <c r="CB3013">
        <v>452</v>
      </c>
      <c r="CC3013">
        <v>517</v>
      </c>
      <c r="CD3013">
        <v>588</v>
      </c>
      <c r="CE3013">
        <v>637</v>
      </c>
      <c r="CF3013">
        <v>705</v>
      </c>
      <c r="CG3013">
        <v>705</v>
      </c>
      <c r="CH3013">
        <v>787</v>
      </c>
      <c r="CI3013">
        <v>876</v>
      </c>
      <c r="CJ3013">
        <v>929</v>
      </c>
      <c r="CK3013">
        <v>990</v>
      </c>
      <c r="CL3013">
        <v>1093</v>
      </c>
      <c r="CM3013">
        <v>1175</v>
      </c>
      <c r="CN3013">
        <v>1229</v>
      </c>
      <c r="CO3013">
        <v>1229</v>
      </c>
      <c r="CP3013">
        <v>1242</v>
      </c>
      <c r="CQ3013">
        <v>1333</v>
      </c>
      <c r="CR3013">
        <v>1333</v>
      </c>
      <c r="CS3013">
        <v>1559</v>
      </c>
      <c r="CT3013">
        <v>1706</v>
      </c>
      <c r="CU3013">
        <v>1836</v>
      </c>
      <c r="CV3013">
        <v>1947</v>
      </c>
      <c r="CW3013">
        <v>1947</v>
      </c>
      <c r="CX3013">
        <v>2019</v>
      </c>
      <c r="CY3013">
        <v>2088</v>
      </c>
    </row>
    <row r="3014" spans="2:103" x14ac:dyDescent="0.35">
      <c r="B3014" t="s">
        <v>594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2</v>
      </c>
      <c r="BS3014">
        <v>3</v>
      </c>
      <c r="BT3014">
        <v>9</v>
      </c>
      <c r="BU3014">
        <v>11</v>
      </c>
      <c r="BV3014">
        <v>14</v>
      </c>
      <c r="BW3014">
        <v>14</v>
      </c>
      <c r="BX3014">
        <v>18</v>
      </c>
      <c r="BY3014">
        <v>23</v>
      </c>
      <c r="BZ3014">
        <v>27</v>
      </c>
      <c r="CA3014">
        <v>31</v>
      </c>
      <c r="CB3014">
        <v>31</v>
      </c>
      <c r="CC3014">
        <v>38</v>
      </c>
      <c r="CD3014">
        <v>38</v>
      </c>
      <c r="CE3014">
        <v>51</v>
      </c>
      <c r="CF3014">
        <v>55</v>
      </c>
      <c r="CG3014">
        <v>55</v>
      </c>
      <c r="CH3014">
        <v>59</v>
      </c>
      <c r="CI3014">
        <v>68</v>
      </c>
      <c r="CJ3014">
        <v>68</v>
      </c>
      <c r="CK3014">
        <v>74</v>
      </c>
      <c r="CL3014">
        <v>79</v>
      </c>
      <c r="CM3014">
        <v>89</v>
      </c>
      <c r="CN3014">
        <v>126</v>
      </c>
      <c r="CO3014">
        <v>142</v>
      </c>
      <c r="CP3014">
        <v>144</v>
      </c>
      <c r="CQ3014">
        <v>144</v>
      </c>
      <c r="CR3014">
        <v>164</v>
      </c>
      <c r="CS3014">
        <v>191</v>
      </c>
      <c r="CT3014">
        <v>203</v>
      </c>
      <c r="CU3014">
        <v>203</v>
      </c>
      <c r="CV3014">
        <v>216</v>
      </c>
      <c r="CW3014">
        <v>222</v>
      </c>
      <c r="CX3014">
        <v>255</v>
      </c>
      <c r="CY3014">
        <v>277</v>
      </c>
    </row>
    <row r="3015" spans="2:103" x14ac:dyDescent="0.35">
      <c r="B3015" t="s">
        <v>594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</row>
    <row r="3016" spans="2:103" x14ac:dyDescent="0.35">
      <c r="B3016" t="s">
        <v>594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1</v>
      </c>
      <c r="BP3016">
        <v>3</v>
      </c>
      <c r="BQ3016">
        <v>3</v>
      </c>
      <c r="BR3016">
        <v>4</v>
      </c>
      <c r="BS3016">
        <v>4</v>
      </c>
      <c r="BT3016">
        <v>4</v>
      </c>
      <c r="BU3016">
        <v>4</v>
      </c>
      <c r="BV3016">
        <v>4</v>
      </c>
      <c r="BW3016">
        <v>4</v>
      </c>
      <c r="BX3016">
        <v>4</v>
      </c>
      <c r="BY3016">
        <v>4</v>
      </c>
      <c r="BZ3016">
        <v>4</v>
      </c>
      <c r="CA3016">
        <v>4</v>
      </c>
      <c r="CB3016">
        <v>4</v>
      </c>
      <c r="CC3016">
        <v>6</v>
      </c>
      <c r="CD3016">
        <v>6</v>
      </c>
      <c r="CE3016">
        <v>6</v>
      </c>
      <c r="CF3016">
        <v>7</v>
      </c>
      <c r="CG3016">
        <v>7</v>
      </c>
      <c r="CH3016">
        <v>7</v>
      </c>
      <c r="CI3016">
        <v>10</v>
      </c>
      <c r="CJ3016">
        <v>10</v>
      </c>
      <c r="CK3016">
        <v>10</v>
      </c>
      <c r="CL3016">
        <v>10</v>
      </c>
      <c r="CM3016">
        <v>10</v>
      </c>
      <c r="CN3016">
        <v>10</v>
      </c>
      <c r="CO3016">
        <v>10</v>
      </c>
      <c r="CP3016">
        <v>10</v>
      </c>
      <c r="CQ3016">
        <v>10</v>
      </c>
      <c r="CR3016">
        <v>10</v>
      </c>
      <c r="CS3016">
        <v>10</v>
      </c>
      <c r="CT3016">
        <v>10</v>
      </c>
      <c r="CU3016">
        <v>10</v>
      </c>
      <c r="CV3016">
        <v>10</v>
      </c>
      <c r="CW3016">
        <v>10</v>
      </c>
      <c r="CX3016">
        <v>10</v>
      </c>
      <c r="CY3016">
        <v>10</v>
      </c>
    </row>
    <row r="3017" spans="2:103" x14ac:dyDescent="0.35">
      <c r="B3017" t="s">
        <v>594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</row>
    <row r="3018" spans="2:103" x14ac:dyDescent="0.35">
      <c r="B3018" t="s">
        <v>594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1</v>
      </c>
      <c r="BZ3018">
        <v>1</v>
      </c>
      <c r="CA3018">
        <v>1</v>
      </c>
      <c r="CB3018">
        <v>1</v>
      </c>
      <c r="CC3018">
        <v>2</v>
      </c>
      <c r="CD3018">
        <v>2</v>
      </c>
      <c r="CE3018">
        <v>4</v>
      </c>
      <c r="CF3018">
        <v>6</v>
      </c>
      <c r="CG3018">
        <v>6</v>
      </c>
      <c r="CH3018">
        <v>6</v>
      </c>
      <c r="CI3018">
        <v>6</v>
      </c>
      <c r="CJ3018">
        <v>7</v>
      </c>
      <c r="CK3018">
        <v>8</v>
      </c>
      <c r="CL3018">
        <v>8</v>
      </c>
      <c r="CM3018">
        <v>8</v>
      </c>
      <c r="CN3018">
        <v>8</v>
      </c>
      <c r="CO3018">
        <v>9</v>
      </c>
      <c r="CP3018">
        <v>9</v>
      </c>
      <c r="CQ3018">
        <v>11</v>
      </c>
      <c r="CR3018">
        <v>12</v>
      </c>
      <c r="CS3018">
        <v>12</v>
      </c>
      <c r="CT3018">
        <v>15</v>
      </c>
      <c r="CU3018">
        <v>15</v>
      </c>
      <c r="CV3018">
        <v>15</v>
      </c>
      <c r="CW3018">
        <v>15</v>
      </c>
      <c r="CX3018">
        <v>15</v>
      </c>
      <c r="CY3018">
        <v>15</v>
      </c>
    </row>
    <row r="3019" spans="2:103" x14ac:dyDescent="0.35">
      <c r="B3019" t="s">
        <v>594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1</v>
      </c>
      <c r="BP3019">
        <v>3</v>
      </c>
      <c r="BQ3019">
        <v>2</v>
      </c>
      <c r="BR3019">
        <v>2</v>
      </c>
      <c r="BS3019">
        <v>3</v>
      </c>
      <c r="BT3019">
        <v>5</v>
      </c>
      <c r="BU3019">
        <v>6</v>
      </c>
      <c r="BV3019">
        <v>9</v>
      </c>
      <c r="BW3019">
        <v>9</v>
      </c>
      <c r="BX3019">
        <v>10</v>
      </c>
      <c r="BY3019">
        <v>17</v>
      </c>
      <c r="BZ3019">
        <v>20</v>
      </c>
      <c r="CA3019">
        <v>21</v>
      </c>
      <c r="CB3019">
        <v>24</v>
      </c>
      <c r="CC3019">
        <v>24</v>
      </c>
      <c r="CD3019">
        <v>25</v>
      </c>
      <c r="CE3019">
        <v>32</v>
      </c>
      <c r="CF3019">
        <v>33</v>
      </c>
      <c r="CG3019">
        <v>35</v>
      </c>
      <c r="CH3019">
        <v>35</v>
      </c>
      <c r="CI3019">
        <v>39</v>
      </c>
      <c r="CJ3019">
        <v>39</v>
      </c>
      <c r="CK3019">
        <v>40</v>
      </c>
      <c r="CL3019">
        <v>40</v>
      </c>
      <c r="CM3019">
        <v>41</v>
      </c>
      <c r="CN3019">
        <v>41</v>
      </c>
      <c r="CO3019">
        <v>41</v>
      </c>
      <c r="CP3019">
        <v>41</v>
      </c>
      <c r="CQ3019">
        <v>41</v>
      </c>
      <c r="CR3019">
        <v>41</v>
      </c>
      <c r="CS3019">
        <v>41</v>
      </c>
      <c r="CT3019">
        <v>42</v>
      </c>
      <c r="CU3019">
        <v>42</v>
      </c>
      <c r="CV3019">
        <v>43</v>
      </c>
      <c r="CW3019">
        <v>44</v>
      </c>
      <c r="CX3019">
        <v>44</v>
      </c>
      <c r="CY3019">
        <v>44</v>
      </c>
    </row>
    <row r="3020" spans="2:103" x14ac:dyDescent="0.35">
      <c r="B3020" t="s">
        <v>594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2</v>
      </c>
      <c r="BE3020">
        <v>3</v>
      </c>
      <c r="BF3020">
        <v>3</v>
      </c>
      <c r="BG3020">
        <v>6</v>
      </c>
      <c r="BH3020">
        <v>10</v>
      </c>
      <c r="BI3020">
        <v>23</v>
      </c>
      <c r="BJ3020">
        <v>41</v>
      </c>
      <c r="BK3020">
        <v>58</v>
      </c>
      <c r="BL3020">
        <v>62</v>
      </c>
      <c r="BM3020">
        <v>62</v>
      </c>
      <c r="BN3020">
        <v>79</v>
      </c>
      <c r="BO3020">
        <v>86</v>
      </c>
      <c r="BP3020">
        <v>98</v>
      </c>
      <c r="BQ3020">
        <v>119</v>
      </c>
      <c r="BR3020">
        <v>160</v>
      </c>
      <c r="BS3020">
        <v>179</v>
      </c>
      <c r="BT3020">
        <v>200</v>
      </c>
      <c r="BU3020">
        <v>206</v>
      </c>
      <c r="BV3020">
        <v>244</v>
      </c>
      <c r="BW3020">
        <v>244</v>
      </c>
      <c r="BX3020">
        <v>351</v>
      </c>
      <c r="BY3020">
        <v>351</v>
      </c>
      <c r="BZ3020">
        <v>430</v>
      </c>
      <c r="CA3020">
        <v>484</v>
      </c>
      <c r="CB3020">
        <v>502</v>
      </c>
      <c r="CC3020">
        <v>502</v>
      </c>
      <c r="CD3020">
        <v>554</v>
      </c>
      <c r="CE3020">
        <v>597</v>
      </c>
      <c r="CF3020">
        <v>642</v>
      </c>
      <c r="CG3020">
        <v>690</v>
      </c>
      <c r="CH3020">
        <v>744</v>
      </c>
      <c r="CI3020">
        <v>774</v>
      </c>
      <c r="CJ3020">
        <v>856</v>
      </c>
      <c r="CK3020">
        <v>900</v>
      </c>
      <c r="CL3020">
        <v>977</v>
      </c>
      <c r="CM3020">
        <v>1074</v>
      </c>
      <c r="CN3020">
        <v>1074</v>
      </c>
      <c r="CO3020">
        <v>1092</v>
      </c>
      <c r="CP3020">
        <v>1108</v>
      </c>
      <c r="CQ3020">
        <v>1174</v>
      </c>
      <c r="CR3020">
        <v>1233</v>
      </c>
      <c r="CS3020">
        <v>1312</v>
      </c>
      <c r="CT3020">
        <v>1379</v>
      </c>
      <c r="CU3020">
        <v>1379</v>
      </c>
      <c r="CV3020">
        <v>1396</v>
      </c>
      <c r="CW3020">
        <v>1412</v>
      </c>
      <c r="CX3020">
        <v>1464</v>
      </c>
      <c r="CY3020">
        <v>1539</v>
      </c>
    </row>
    <row r="3021" spans="2:103" x14ac:dyDescent="0.35">
      <c r="B3021" t="s">
        <v>594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2</v>
      </c>
      <c r="CA3021">
        <v>2</v>
      </c>
      <c r="CB3021">
        <v>2</v>
      </c>
      <c r="CC3021">
        <v>2</v>
      </c>
      <c r="CD3021">
        <v>2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4</v>
      </c>
      <c r="CK3021">
        <v>4</v>
      </c>
      <c r="CL3021">
        <v>7</v>
      </c>
      <c r="CM3021">
        <v>7</v>
      </c>
      <c r="CN3021">
        <v>7</v>
      </c>
      <c r="CO3021">
        <v>7</v>
      </c>
      <c r="CP3021">
        <v>7</v>
      </c>
      <c r="CQ3021">
        <v>8</v>
      </c>
      <c r="CR3021">
        <v>8</v>
      </c>
      <c r="CS3021">
        <v>8</v>
      </c>
      <c r="CT3021">
        <v>8</v>
      </c>
      <c r="CU3021">
        <v>8</v>
      </c>
      <c r="CV3021">
        <v>8</v>
      </c>
      <c r="CW3021">
        <v>8</v>
      </c>
      <c r="CX3021">
        <v>8</v>
      </c>
      <c r="CY3021">
        <v>8</v>
      </c>
    </row>
    <row r="3022" spans="2:103" x14ac:dyDescent="0.35">
      <c r="B3022" t="s">
        <v>594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1</v>
      </c>
      <c r="BW3022">
        <v>1</v>
      </c>
      <c r="BX3022">
        <v>0</v>
      </c>
      <c r="BY3022">
        <v>2</v>
      </c>
      <c r="BZ3022">
        <v>2</v>
      </c>
      <c r="CA3022">
        <v>2</v>
      </c>
      <c r="CB3022">
        <v>2</v>
      </c>
      <c r="CC3022">
        <v>2</v>
      </c>
      <c r="CD3022">
        <v>2</v>
      </c>
      <c r="CE3022">
        <v>4</v>
      </c>
      <c r="CF3022">
        <v>4</v>
      </c>
      <c r="CG3022">
        <v>4</v>
      </c>
      <c r="CH3022">
        <v>4</v>
      </c>
      <c r="CI3022">
        <v>4</v>
      </c>
      <c r="CJ3022">
        <v>4</v>
      </c>
      <c r="CK3022">
        <v>4</v>
      </c>
      <c r="CL3022">
        <v>5</v>
      </c>
      <c r="CM3022">
        <v>6</v>
      </c>
      <c r="CN3022">
        <v>6</v>
      </c>
      <c r="CO3022">
        <v>6</v>
      </c>
      <c r="CP3022">
        <v>6</v>
      </c>
      <c r="CQ3022">
        <v>6</v>
      </c>
      <c r="CR3022">
        <v>6</v>
      </c>
      <c r="CS3022">
        <v>6</v>
      </c>
      <c r="CT3022">
        <v>6</v>
      </c>
      <c r="CU3022">
        <v>6</v>
      </c>
      <c r="CV3022">
        <v>6</v>
      </c>
      <c r="CW3022">
        <v>6</v>
      </c>
      <c r="CX3022">
        <v>6</v>
      </c>
      <c r="CY3022">
        <v>6</v>
      </c>
    </row>
    <row r="3023" spans="2:103" x14ac:dyDescent="0.35">
      <c r="B3023" t="s">
        <v>594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1</v>
      </c>
      <c r="BM3023">
        <v>1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2</v>
      </c>
      <c r="BV3023">
        <v>2</v>
      </c>
      <c r="BW3023">
        <v>2</v>
      </c>
      <c r="BX3023">
        <v>3</v>
      </c>
      <c r="BY3023">
        <v>3</v>
      </c>
      <c r="BZ3023">
        <v>3</v>
      </c>
      <c r="CA3023">
        <v>3</v>
      </c>
      <c r="CB3023">
        <v>3</v>
      </c>
      <c r="CC3023">
        <v>5</v>
      </c>
      <c r="CD3023">
        <v>6</v>
      </c>
      <c r="CE3023">
        <v>6</v>
      </c>
      <c r="CF3023">
        <v>6</v>
      </c>
      <c r="CG3023">
        <v>6</v>
      </c>
      <c r="CH3023">
        <v>8</v>
      </c>
      <c r="CI3023">
        <v>8</v>
      </c>
      <c r="CJ3023">
        <v>9</v>
      </c>
      <c r="CK3023">
        <v>9</v>
      </c>
      <c r="CL3023">
        <v>9</v>
      </c>
      <c r="CM3023">
        <v>9</v>
      </c>
      <c r="CN3023">
        <v>9</v>
      </c>
      <c r="CO3023">
        <v>9</v>
      </c>
      <c r="CP3023">
        <v>9</v>
      </c>
      <c r="CQ3023">
        <v>10</v>
      </c>
      <c r="CR3023">
        <v>12</v>
      </c>
      <c r="CS3023">
        <v>12</v>
      </c>
      <c r="CT3023">
        <v>13</v>
      </c>
      <c r="CU3023">
        <v>13</v>
      </c>
      <c r="CV3023">
        <v>13</v>
      </c>
      <c r="CW3023">
        <v>13</v>
      </c>
      <c r="CX3023">
        <v>13</v>
      </c>
      <c r="CY3023">
        <v>13</v>
      </c>
    </row>
    <row r="3024" spans="2:103" x14ac:dyDescent="0.35">
      <c r="B3024" t="s">
        <v>594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</row>
    <row r="3025" spans="2:103" x14ac:dyDescent="0.35">
      <c r="B3025" t="s">
        <v>594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1</v>
      </c>
      <c r="BS3025">
        <v>1</v>
      </c>
      <c r="BT3025">
        <v>1</v>
      </c>
      <c r="BU3025">
        <v>2</v>
      </c>
      <c r="BV3025">
        <v>2</v>
      </c>
      <c r="BW3025">
        <v>4</v>
      </c>
      <c r="BX3025">
        <v>4</v>
      </c>
      <c r="BY3025">
        <v>4</v>
      </c>
      <c r="BZ3025">
        <v>4</v>
      </c>
      <c r="CA3025">
        <v>4</v>
      </c>
      <c r="CB3025">
        <v>5</v>
      </c>
      <c r="CC3025">
        <v>5</v>
      </c>
      <c r="CD3025">
        <v>5</v>
      </c>
      <c r="CE3025">
        <v>6</v>
      </c>
      <c r="CF3025">
        <v>7</v>
      </c>
      <c r="CG3025">
        <v>6</v>
      </c>
      <c r="CH3025">
        <v>6</v>
      </c>
      <c r="CI3025">
        <v>6</v>
      </c>
      <c r="CJ3025">
        <v>6</v>
      </c>
      <c r="CK3025">
        <v>6</v>
      </c>
      <c r="CL3025">
        <v>6</v>
      </c>
      <c r="CM3025">
        <v>6</v>
      </c>
      <c r="CN3025">
        <v>6</v>
      </c>
      <c r="CO3025">
        <v>6</v>
      </c>
      <c r="CP3025">
        <v>6</v>
      </c>
      <c r="CQ3025">
        <v>6</v>
      </c>
      <c r="CR3025">
        <v>6</v>
      </c>
      <c r="CS3025">
        <v>6</v>
      </c>
      <c r="CT3025">
        <v>6</v>
      </c>
      <c r="CU3025">
        <v>6</v>
      </c>
      <c r="CV3025">
        <v>6</v>
      </c>
      <c r="CW3025">
        <v>6</v>
      </c>
      <c r="CX3025">
        <v>6</v>
      </c>
      <c r="CY3025">
        <v>6</v>
      </c>
    </row>
    <row r="3026" spans="2:103" x14ac:dyDescent="0.35">
      <c r="B3026" t="s">
        <v>594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1</v>
      </c>
      <c r="BQ3026">
        <v>1</v>
      </c>
      <c r="BR3026">
        <v>3</v>
      </c>
      <c r="BS3026">
        <v>5</v>
      </c>
      <c r="BT3026">
        <v>5</v>
      </c>
      <c r="BU3026">
        <v>5</v>
      </c>
      <c r="BV3026">
        <v>5</v>
      </c>
      <c r="BW3026">
        <v>5</v>
      </c>
      <c r="BX3026">
        <v>5</v>
      </c>
      <c r="BY3026">
        <v>5</v>
      </c>
      <c r="BZ3026">
        <v>5</v>
      </c>
      <c r="CA3026">
        <v>5</v>
      </c>
      <c r="CB3026">
        <v>5</v>
      </c>
      <c r="CC3026">
        <v>6</v>
      </c>
      <c r="CD3026">
        <v>7</v>
      </c>
      <c r="CE3026">
        <v>7</v>
      </c>
      <c r="CF3026">
        <v>8</v>
      </c>
      <c r="CG3026">
        <v>10</v>
      </c>
      <c r="CH3026">
        <v>11</v>
      </c>
      <c r="CI3026">
        <v>12</v>
      </c>
      <c r="CJ3026">
        <v>12</v>
      </c>
      <c r="CK3026">
        <v>12</v>
      </c>
      <c r="CL3026">
        <v>12</v>
      </c>
      <c r="CM3026">
        <v>12</v>
      </c>
      <c r="CN3026">
        <v>12</v>
      </c>
      <c r="CO3026">
        <v>12</v>
      </c>
      <c r="CP3026">
        <v>12</v>
      </c>
      <c r="CQ3026">
        <v>12</v>
      </c>
      <c r="CR3026">
        <v>12</v>
      </c>
      <c r="CS3026">
        <v>12</v>
      </c>
      <c r="CT3026">
        <v>12</v>
      </c>
      <c r="CU3026">
        <v>12</v>
      </c>
      <c r="CV3026">
        <v>12</v>
      </c>
      <c r="CW3026">
        <v>13</v>
      </c>
      <c r="CX3026">
        <v>13</v>
      </c>
      <c r="CY3026">
        <v>13</v>
      </c>
    </row>
    <row r="3027" spans="2:103" x14ac:dyDescent="0.35">
      <c r="B3027" t="s">
        <v>594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1</v>
      </c>
      <c r="BK3027">
        <v>1</v>
      </c>
      <c r="BL3027">
        <v>1</v>
      </c>
      <c r="BM3027">
        <v>1</v>
      </c>
      <c r="BN3027">
        <v>1</v>
      </c>
      <c r="BO3027">
        <v>1</v>
      </c>
      <c r="BP3027">
        <v>1</v>
      </c>
      <c r="BQ3027">
        <v>1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2</v>
      </c>
      <c r="BX3027">
        <v>3</v>
      </c>
      <c r="BY3027">
        <v>3</v>
      </c>
      <c r="BZ3027">
        <v>4</v>
      </c>
      <c r="CA3027">
        <v>4</v>
      </c>
      <c r="CB3027">
        <v>5</v>
      </c>
      <c r="CC3027">
        <v>7</v>
      </c>
      <c r="CD3027">
        <v>7</v>
      </c>
      <c r="CE3027">
        <v>7</v>
      </c>
      <c r="CF3027">
        <v>10</v>
      </c>
      <c r="CG3027">
        <v>10</v>
      </c>
      <c r="CH3027">
        <v>10</v>
      </c>
      <c r="CI3027">
        <v>10</v>
      </c>
      <c r="CJ3027">
        <v>10</v>
      </c>
      <c r="CK3027">
        <v>10</v>
      </c>
      <c r="CL3027">
        <v>11</v>
      </c>
      <c r="CM3027">
        <v>11</v>
      </c>
      <c r="CN3027">
        <v>12</v>
      </c>
      <c r="CO3027">
        <v>12</v>
      </c>
      <c r="CP3027">
        <v>12</v>
      </c>
      <c r="CQ3027">
        <v>13</v>
      </c>
      <c r="CR3027">
        <v>13</v>
      </c>
      <c r="CS3027">
        <v>13</v>
      </c>
      <c r="CT3027">
        <v>13</v>
      </c>
      <c r="CU3027">
        <v>13</v>
      </c>
      <c r="CV3027">
        <v>13</v>
      </c>
      <c r="CW3027">
        <v>13</v>
      </c>
      <c r="CX3027">
        <v>14</v>
      </c>
      <c r="CY3027">
        <v>14</v>
      </c>
    </row>
    <row r="3028" spans="2:103" x14ac:dyDescent="0.35">
      <c r="B3028" t="s">
        <v>594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3</v>
      </c>
      <c r="BP3028">
        <v>3</v>
      </c>
      <c r="BQ3028">
        <v>3</v>
      </c>
      <c r="BR3028">
        <v>3</v>
      </c>
      <c r="BS3028">
        <v>3</v>
      </c>
      <c r="BT3028">
        <v>3</v>
      </c>
      <c r="BU3028">
        <v>6</v>
      </c>
      <c r="BV3028">
        <v>15</v>
      </c>
      <c r="BW3028">
        <v>16</v>
      </c>
      <c r="BX3028">
        <v>20</v>
      </c>
      <c r="BY3028">
        <v>27</v>
      </c>
      <c r="BZ3028">
        <v>32</v>
      </c>
      <c r="CA3028">
        <v>32</v>
      </c>
      <c r="CB3028">
        <v>35</v>
      </c>
      <c r="CC3028">
        <v>50</v>
      </c>
      <c r="CD3028">
        <v>59</v>
      </c>
      <c r="CE3028">
        <v>66</v>
      </c>
      <c r="CF3028">
        <v>73</v>
      </c>
      <c r="CG3028">
        <v>76</v>
      </c>
      <c r="CH3028">
        <v>77</v>
      </c>
      <c r="CI3028">
        <v>81</v>
      </c>
      <c r="CJ3028">
        <v>87</v>
      </c>
      <c r="CK3028">
        <v>89</v>
      </c>
      <c r="CL3028">
        <v>89</v>
      </c>
      <c r="CM3028">
        <v>89</v>
      </c>
      <c r="CN3028">
        <v>89</v>
      </c>
      <c r="CO3028">
        <v>93</v>
      </c>
      <c r="CP3028">
        <v>93</v>
      </c>
      <c r="CQ3028">
        <v>95</v>
      </c>
      <c r="CR3028">
        <v>96</v>
      </c>
      <c r="CS3028">
        <v>105</v>
      </c>
      <c r="CT3028">
        <v>105</v>
      </c>
      <c r="CU3028">
        <v>114</v>
      </c>
      <c r="CV3028">
        <v>117</v>
      </c>
      <c r="CW3028">
        <v>121</v>
      </c>
      <c r="CX3028">
        <v>127</v>
      </c>
      <c r="CY3028">
        <v>127</v>
      </c>
    </row>
    <row r="3029" spans="2:103" x14ac:dyDescent="0.35">
      <c r="B3029" t="s">
        <v>594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1</v>
      </c>
      <c r="BN3029">
        <v>1</v>
      </c>
      <c r="BO3029">
        <v>1</v>
      </c>
      <c r="BP3029">
        <v>1</v>
      </c>
      <c r="BQ3029">
        <v>3</v>
      </c>
      <c r="BR3029">
        <v>2</v>
      </c>
      <c r="BS3029">
        <v>3</v>
      </c>
      <c r="BT3029">
        <v>3</v>
      </c>
      <c r="BU3029">
        <v>3</v>
      </c>
      <c r="BV3029">
        <v>3</v>
      </c>
      <c r="BW3029">
        <v>5</v>
      </c>
      <c r="BX3029">
        <v>7</v>
      </c>
      <c r="BY3029">
        <v>5</v>
      </c>
      <c r="BZ3029">
        <v>8</v>
      </c>
      <c r="CA3029">
        <v>10</v>
      </c>
      <c r="CB3029">
        <v>10</v>
      </c>
      <c r="CC3029">
        <v>15</v>
      </c>
      <c r="CD3029">
        <v>15</v>
      </c>
      <c r="CE3029">
        <v>15</v>
      </c>
      <c r="CF3029">
        <v>15</v>
      </c>
      <c r="CG3029">
        <v>17</v>
      </c>
      <c r="CH3029">
        <v>17</v>
      </c>
      <c r="CI3029">
        <v>21</v>
      </c>
      <c r="CJ3029">
        <v>38</v>
      </c>
      <c r="CK3029">
        <v>38</v>
      </c>
      <c r="CL3029">
        <v>58</v>
      </c>
      <c r="CM3029">
        <v>67</v>
      </c>
      <c r="CN3029">
        <v>68</v>
      </c>
      <c r="CO3029">
        <v>77</v>
      </c>
      <c r="CP3029">
        <v>73</v>
      </c>
      <c r="CQ3029">
        <v>114</v>
      </c>
      <c r="CR3029">
        <v>114</v>
      </c>
      <c r="CS3029">
        <v>136</v>
      </c>
      <c r="CT3029">
        <v>151</v>
      </c>
      <c r="CU3029">
        <v>164</v>
      </c>
      <c r="CV3029">
        <v>164</v>
      </c>
      <c r="CW3029">
        <v>192</v>
      </c>
      <c r="CX3029">
        <v>200</v>
      </c>
      <c r="CY3029">
        <v>212</v>
      </c>
    </row>
    <row r="3030" spans="2:103" x14ac:dyDescent="0.35">
      <c r="B3030" t="s">
        <v>594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1</v>
      </c>
      <c r="BO3030">
        <v>1</v>
      </c>
      <c r="BP3030">
        <v>1</v>
      </c>
      <c r="BQ3030">
        <v>0</v>
      </c>
      <c r="BR3030">
        <v>0</v>
      </c>
      <c r="BS3030">
        <v>0</v>
      </c>
      <c r="BT3030">
        <v>0</v>
      </c>
      <c r="BU3030">
        <v>3</v>
      </c>
      <c r="BV3030">
        <v>3</v>
      </c>
      <c r="BW3030">
        <v>3</v>
      </c>
      <c r="BX3030">
        <v>5</v>
      </c>
      <c r="BY3030">
        <v>7</v>
      </c>
      <c r="BZ3030">
        <v>8</v>
      </c>
      <c r="CA3030">
        <v>8</v>
      </c>
      <c r="CB3030">
        <v>9</v>
      </c>
      <c r="CC3030">
        <v>11</v>
      </c>
      <c r="CD3030">
        <v>11</v>
      </c>
      <c r="CE3030">
        <v>12</v>
      </c>
      <c r="CF3030">
        <v>13</v>
      </c>
      <c r="CG3030">
        <v>14</v>
      </c>
      <c r="CH3030">
        <v>15</v>
      </c>
      <c r="CI3030">
        <v>16</v>
      </c>
      <c r="CJ3030">
        <v>18</v>
      </c>
      <c r="CK3030">
        <v>20</v>
      </c>
      <c r="CL3030">
        <v>22</v>
      </c>
      <c r="CM3030">
        <v>23</v>
      </c>
      <c r="CN3030">
        <v>23</v>
      </c>
      <c r="CO3030">
        <v>24</v>
      </c>
      <c r="CP3030">
        <v>24</v>
      </c>
      <c r="CQ3030">
        <v>24</v>
      </c>
      <c r="CR3030">
        <v>27</v>
      </c>
      <c r="CS3030">
        <v>27</v>
      </c>
      <c r="CT3030">
        <v>27</v>
      </c>
      <c r="CU3030">
        <v>28</v>
      </c>
      <c r="CV3030">
        <v>29</v>
      </c>
      <c r="CW3030">
        <v>29</v>
      </c>
      <c r="CX3030">
        <v>31</v>
      </c>
      <c r="CY3030">
        <v>31</v>
      </c>
    </row>
    <row r="3031" spans="2:103" x14ac:dyDescent="0.35">
      <c r="B3031" t="s">
        <v>594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</row>
    <row r="3032" spans="2:103" x14ac:dyDescent="0.35">
      <c r="B3032" t="s">
        <v>594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3</v>
      </c>
      <c r="BS3032">
        <v>6</v>
      </c>
      <c r="BT3032">
        <v>6</v>
      </c>
      <c r="BU3032">
        <v>8</v>
      </c>
      <c r="BV3032">
        <v>9</v>
      </c>
      <c r="BW3032">
        <v>17</v>
      </c>
      <c r="BX3032">
        <v>17</v>
      </c>
      <c r="BY3032">
        <v>17</v>
      </c>
      <c r="BZ3032">
        <v>17</v>
      </c>
      <c r="CA3032">
        <v>17</v>
      </c>
      <c r="CB3032">
        <v>19</v>
      </c>
      <c r="CC3032">
        <v>21</v>
      </c>
      <c r="CD3032">
        <v>24</v>
      </c>
      <c r="CE3032">
        <v>28</v>
      </c>
      <c r="CF3032">
        <v>34</v>
      </c>
      <c r="CG3032">
        <v>36</v>
      </c>
      <c r="CH3032">
        <v>37</v>
      </c>
      <c r="CI3032">
        <v>37</v>
      </c>
      <c r="CJ3032">
        <v>37</v>
      </c>
      <c r="CK3032">
        <v>44</v>
      </c>
      <c r="CL3032">
        <v>46</v>
      </c>
      <c r="CM3032">
        <v>49</v>
      </c>
      <c r="CN3032">
        <v>50</v>
      </c>
      <c r="CO3032">
        <v>52</v>
      </c>
      <c r="CP3032">
        <v>61</v>
      </c>
      <c r="CQ3032">
        <v>68</v>
      </c>
      <c r="CR3032">
        <v>71</v>
      </c>
      <c r="CS3032">
        <v>78</v>
      </c>
      <c r="CT3032">
        <v>78</v>
      </c>
      <c r="CU3032">
        <v>103</v>
      </c>
      <c r="CV3032">
        <v>113</v>
      </c>
      <c r="CW3032">
        <v>113</v>
      </c>
      <c r="CX3032">
        <v>136</v>
      </c>
      <c r="CY3032">
        <v>140</v>
      </c>
    </row>
    <row r="3033" spans="2:103" x14ac:dyDescent="0.35">
      <c r="B3033" t="s">
        <v>594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4</v>
      </c>
      <c r="BN3033">
        <v>4</v>
      </c>
      <c r="BO3033">
        <v>4</v>
      </c>
      <c r="BP3033">
        <v>9</v>
      </c>
      <c r="BQ3033">
        <v>11</v>
      </c>
      <c r="BR3033">
        <v>19</v>
      </c>
      <c r="BS3033">
        <v>25</v>
      </c>
      <c r="BT3033">
        <v>30</v>
      </c>
      <c r="BU3033">
        <v>35</v>
      </c>
      <c r="BV3033">
        <v>45</v>
      </c>
      <c r="BW3033">
        <v>45</v>
      </c>
      <c r="BX3033">
        <v>63</v>
      </c>
      <c r="BY3033">
        <v>65</v>
      </c>
      <c r="BZ3033">
        <v>83</v>
      </c>
      <c r="CA3033">
        <v>98</v>
      </c>
      <c r="CB3033">
        <v>122</v>
      </c>
      <c r="CC3033">
        <v>122</v>
      </c>
      <c r="CD3033">
        <v>135</v>
      </c>
      <c r="CE3033">
        <v>155</v>
      </c>
      <c r="CF3033">
        <v>166</v>
      </c>
      <c r="CG3033">
        <v>171</v>
      </c>
      <c r="CH3033">
        <v>191</v>
      </c>
      <c r="CI3033">
        <v>196</v>
      </c>
      <c r="CJ3033">
        <v>206</v>
      </c>
      <c r="CK3033">
        <v>223</v>
      </c>
      <c r="CL3033">
        <v>239</v>
      </c>
      <c r="CM3033">
        <v>245</v>
      </c>
      <c r="CN3033">
        <v>253</v>
      </c>
      <c r="CO3033">
        <v>267</v>
      </c>
      <c r="CP3033">
        <v>280</v>
      </c>
      <c r="CQ3033">
        <v>281</v>
      </c>
      <c r="CR3033">
        <v>295</v>
      </c>
      <c r="CS3033">
        <v>321</v>
      </c>
      <c r="CT3033">
        <v>321</v>
      </c>
      <c r="CU3033">
        <v>338</v>
      </c>
      <c r="CV3033">
        <v>340</v>
      </c>
      <c r="CW3033">
        <v>345</v>
      </c>
      <c r="CX3033">
        <v>346</v>
      </c>
      <c r="CY3033">
        <v>349</v>
      </c>
    </row>
    <row r="3034" spans="2:103" x14ac:dyDescent="0.35">
      <c r="B3034" t="s">
        <v>594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1</v>
      </c>
      <c r="BM3034">
        <v>1</v>
      </c>
      <c r="BN3034">
        <v>1</v>
      </c>
      <c r="BO3034">
        <v>1</v>
      </c>
      <c r="BP3034">
        <v>3</v>
      </c>
      <c r="BQ3034">
        <v>3</v>
      </c>
      <c r="BR3034">
        <v>3</v>
      </c>
      <c r="BS3034">
        <v>3</v>
      </c>
      <c r="BT3034">
        <v>3</v>
      </c>
      <c r="BU3034">
        <v>6</v>
      </c>
      <c r="BV3034">
        <v>6</v>
      </c>
      <c r="BW3034">
        <v>7</v>
      </c>
      <c r="BX3034">
        <v>9</v>
      </c>
      <c r="BY3034">
        <v>9</v>
      </c>
      <c r="BZ3034">
        <v>9</v>
      </c>
      <c r="CA3034">
        <v>9</v>
      </c>
      <c r="CB3034">
        <v>13</v>
      </c>
      <c r="CC3034">
        <v>17</v>
      </c>
      <c r="CD3034">
        <v>18</v>
      </c>
      <c r="CE3034">
        <v>18</v>
      </c>
      <c r="CF3034">
        <v>24</v>
      </c>
      <c r="CG3034">
        <v>24</v>
      </c>
      <c r="CH3034">
        <v>26</v>
      </c>
      <c r="CI3034">
        <v>27</v>
      </c>
      <c r="CJ3034">
        <v>28</v>
      </c>
      <c r="CK3034">
        <v>28</v>
      </c>
      <c r="CL3034">
        <v>32</v>
      </c>
      <c r="CM3034">
        <v>32</v>
      </c>
      <c r="CN3034">
        <v>34</v>
      </c>
      <c r="CO3034">
        <v>34</v>
      </c>
      <c r="CP3034">
        <v>34</v>
      </c>
      <c r="CQ3034">
        <v>36</v>
      </c>
      <c r="CR3034">
        <v>36</v>
      </c>
      <c r="CS3034">
        <v>36</v>
      </c>
      <c r="CT3034">
        <v>36</v>
      </c>
      <c r="CU3034">
        <v>36</v>
      </c>
      <c r="CV3034">
        <v>37</v>
      </c>
      <c r="CW3034">
        <v>37</v>
      </c>
      <c r="CX3034">
        <v>36</v>
      </c>
      <c r="CY3034">
        <v>36</v>
      </c>
    </row>
    <row r="3035" spans="2:103" x14ac:dyDescent="0.35">
      <c r="B3035" t="s">
        <v>594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1</v>
      </c>
      <c r="CS3035">
        <v>1</v>
      </c>
      <c r="CT3035">
        <v>3</v>
      </c>
      <c r="CU3035">
        <v>3</v>
      </c>
      <c r="CV3035">
        <v>5</v>
      </c>
      <c r="CW3035">
        <v>5</v>
      </c>
      <c r="CX3035">
        <v>5</v>
      </c>
      <c r="CY3035">
        <v>7</v>
      </c>
    </row>
    <row r="3036" spans="2:103" x14ac:dyDescent="0.35">
      <c r="B3036" t="s">
        <v>594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1</v>
      </c>
      <c r="BJ3036">
        <v>1</v>
      </c>
      <c r="BK3036">
        <v>4</v>
      </c>
      <c r="BL3036">
        <v>4</v>
      </c>
      <c r="BM3036">
        <v>4</v>
      </c>
      <c r="BN3036">
        <v>5</v>
      </c>
      <c r="BO3036">
        <v>5</v>
      </c>
      <c r="BP3036">
        <v>8</v>
      </c>
      <c r="BQ3036">
        <v>10</v>
      </c>
      <c r="BR3036">
        <v>15</v>
      </c>
      <c r="BS3036">
        <v>23</v>
      </c>
      <c r="BT3036">
        <v>23</v>
      </c>
      <c r="BU3036">
        <v>28</v>
      </c>
      <c r="BV3036">
        <v>30</v>
      </c>
      <c r="BW3036">
        <v>38</v>
      </c>
      <c r="BX3036">
        <v>43</v>
      </c>
      <c r="BY3036">
        <v>44</v>
      </c>
      <c r="BZ3036">
        <v>46</v>
      </c>
      <c r="CA3036">
        <v>46</v>
      </c>
      <c r="CB3036">
        <v>47</v>
      </c>
      <c r="CC3036">
        <v>48</v>
      </c>
      <c r="CD3036">
        <v>48</v>
      </c>
      <c r="CE3036">
        <v>50</v>
      </c>
      <c r="CF3036">
        <v>53</v>
      </c>
      <c r="CG3036">
        <v>54</v>
      </c>
      <c r="CH3036">
        <v>56</v>
      </c>
      <c r="CI3036">
        <v>56</v>
      </c>
      <c r="CJ3036">
        <v>56</v>
      </c>
      <c r="CK3036">
        <v>56</v>
      </c>
      <c r="CL3036">
        <v>57</v>
      </c>
      <c r="CM3036">
        <v>57</v>
      </c>
      <c r="CN3036">
        <v>58</v>
      </c>
      <c r="CO3036">
        <v>59</v>
      </c>
      <c r="CP3036">
        <v>60</v>
      </c>
      <c r="CQ3036">
        <v>60</v>
      </c>
      <c r="CR3036">
        <v>62</v>
      </c>
      <c r="CS3036">
        <v>62</v>
      </c>
      <c r="CT3036">
        <v>62</v>
      </c>
      <c r="CU3036">
        <v>62</v>
      </c>
      <c r="CV3036">
        <v>62</v>
      </c>
      <c r="CW3036">
        <v>62</v>
      </c>
      <c r="CX3036">
        <v>63</v>
      </c>
      <c r="CY3036">
        <v>64</v>
      </c>
    </row>
    <row r="3037" spans="2:103" x14ac:dyDescent="0.35">
      <c r="B3037" t="s">
        <v>594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1</v>
      </c>
      <c r="CK3037">
        <v>1</v>
      </c>
      <c r="CL3037">
        <v>1</v>
      </c>
      <c r="CM3037">
        <v>1</v>
      </c>
      <c r="CN3037">
        <v>1</v>
      </c>
      <c r="CO3037">
        <v>1</v>
      </c>
      <c r="CP3037">
        <v>1</v>
      </c>
      <c r="CQ3037">
        <v>1</v>
      </c>
      <c r="CR3037">
        <v>1</v>
      </c>
      <c r="CS3037">
        <v>1</v>
      </c>
      <c r="CT3037">
        <v>1</v>
      </c>
      <c r="CU3037">
        <v>1</v>
      </c>
      <c r="CV3037">
        <v>1</v>
      </c>
      <c r="CW3037">
        <v>1</v>
      </c>
      <c r="CX3037">
        <v>1</v>
      </c>
      <c r="CY3037">
        <v>1</v>
      </c>
    </row>
    <row r="3038" spans="2:103" x14ac:dyDescent="0.35">
      <c r="B3038" t="s">
        <v>594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1</v>
      </c>
      <c r="BS3038">
        <v>1</v>
      </c>
      <c r="BT3038">
        <v>1</v>
      </c>
      <c r="BU3038">
        <v>2</v>
      </c>
      <c r="BV3038">
        <v>2</v>
      </c>
      <c r="BW3038">
        <v>2</v>
      </c>
      <c r="BX3038">
        <v>3</v>
      </c>
      <c r="BY3038">
        <v>3</v>
      </c>
      <c r="BZ3038">
        <v>5</v>
      </c>
      <c r="CA3038">
        <v>5</v>
      </c>
      <c r="CB3038">
        <v>5</v>
      </c>
      <c r="CC3038">
        <v>5</v>
      </c>
      <c r="CD3038">
        <v>7</v>
      </c>
      <c r="CE3038">
        <v>5</v>
      </c>
      <c r="CF3038">
        <v>5</v>
      </c>
      <c r="CG3038">
        <v>5</v>
      </c>
      <c r="CH3038">
        <v>5</v>
      </c>
      <c r="CI3038">
        <v>5</v>
      </c>
      <c r="CJ3038">
        <v>5</v>
      </c>
      <c r="CK3038">
        <v>5</v>
      </c>
      <c r="CL3038">
        <v>7</v>
      </c>
      <c r="CM3038">
        <v>7</v>
      </c>
      <c r="CN3038">
        <v>8</v>
      </c>
      <c r="CO3038">
        <v>8</v>
      </c>
      <c r="CP3038">
        <v>8</v>
      </c>
      <c r="CQ3038">
        <v>9</v>
      </c>
      <c r="CR3038">
        <v>10</v>
      </c>
      <c r="CS3038">
        <v>10</v>
      </c>
      <c r="CT3038">
        <v>10</v>
      </c>
      <c r="CU3038">
        <v>13</v>
      </c>
      <c r="CV3038">
        <v>13</v>
      </c>
      <c r="CW3038">
        <v>13</v>
      </c>
      <c r="CX3038">
        <v>13</v>
      </c>
      <c r="CY3038">
        <v>13</v>
      </c>
    </row>
    <row r="3039" spans="2:103" x14ac:dyDescent="0.35">
      <c r="B3039" t="s">
        <v>594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4</v>
      </c>
      <c r="BJ3039">
        <v>8</v>
      </c>
      <c r="BK3039">
        <v>8</v>
      </c>
      <c r="BL3039">
        <v>9</v>
      </c>
      <c r="BM3039">
        <v>9</v>
      </c>
      <c r="BN3039">
        <v>14</v>
      </c>
      <c r="BO3039">
        <v>14</v>
      </c>
      <c r="BP3039">
        <v>22</v>
      </c>
      <c r="BQ3039">
        <v>27</v>
      </c>
      <c r="BR3039">
        <v>34</v>
      </c>
      <c r="BS3039">
        <v>34</v>
      </c>
      <c r="BT3039">
        <v>37</v>
      </c>
      <c r="BU3039">
        <v>37</v>
      </c>
      <c r="BV3039">
        <v>42</v>
      </c>
      <c r="BW3039">
        <v>50</v>
      </c>
      <c r="BX3039">
        <v>63</v>
      </c>
      <c r="BY3039">
        <v>71</v>
      </c>
      <c r="BZ3039">
        <v>71</v>
      </c>
      <c r="CA3039">
        <v>77</v>
      </c>
      <c r="CB3039">
        <v>77</v>
      </c>
      <c r="CC3039">
        <v>81</v>
      </c>
      <c r="CD3039">
        <v>87</v>
      </c>
      <c r="CE3039">
        <v>97</v>
      </c>
      <c r="CF3039">
        <v>103</v>
      </c>
      <c r="CG3039">
        <v>110</v>
      </c>
      <c r="CH3039">
        <v>113</v>
      </c>
      <c r="CI3039">
        <v>117</v>
      </c>
      <c r="CJ3039">
        <v>119</v>
      </c>
      <c r="CK3039">
        <v>124</v>
      </c>
      <c r="CL3039">
        <v>128</v>
      </c>
      <c r="CM3039">
        <v>140</v>
      </c>
      <c r="CN3039">
        <v>146</v>
      </c>
      <c r="CO3039">
        <v>151</v>
      </c>
      <c r="CP3039">
        <v>155</v>
      </c>
      <c r="CQ3039">
        <v>156</v>
      </c>
      <c r="CR3039">
        <v>158</v>
      </c>
      <c r="CS3039">
        <v>167</v>
      </c>
      <c r="CT3039">
        <v>182</v>
      </c>
      <c r="CU3039">
        <v>206</v>
      </c>
      <c r="CV3039">
        <v>211</v>
      </c>
      <c r="CW3039">
        <v>262</v>
      </c>
      <c r="CX3039">
        <v>287</v>
      </c>
      <c r="CY3039">
        <v>287</v>
      </c>
    </row>
    <row r="3040" spans="2:103" x14ac:dyDescent="0.35">
      <c r="B3040" t="s">
        <v>594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1</v>
      </c>
      <c r="BQ3040">
        <v>1</v>
      </c>
      <c r="BR3040">
        <v>1</v>
      </c>
      <c r="BS3040">
        <v>2</v>
      </c>
      <c r="BT3040">
        <v>2</v>
      </c>
      <c r="BU3040">
        <v>2</v>
      </c>
      <c r="BV3040">
        <v>3</v>
      </c>
      <c r="BW3040">
        <v>3</v>
      </c>
      <c r="BX3040">
        <v>5</v>
      </c>
      <c r="BY3040">
        <v>6</v>
      </c>
      <c r="BZ3040">
        <v>6</v>
      </c>
      <c r="CA3040">
        <v>6</v>
      </c>
      <c r="CB3040">
        <v>6</v>
      </c>
      <c r="CC3040">
        <v>7</v>
      </c>
      <c r="CD3040">
        <v>8</v>
      </c>
      <c r="CE3040">
        <v>9</v>
      </c>
      <c r="CF3040">
        <v>10</v>
      </c>
      <c r="CG3040">
        <v>10</v>
      </c>
      <c r="CH3040">
        <v>11</v>
      </c>
      <c r="CI3040">
        <v>11</v>
      </c>
      <c r="CJ3040">
        <v>11</v>
      </c>
      <c r="CK3040">
        <v>11</v>
      </c>
      <c r="CL3040">
        <v>13</v>
      </c>
      <c r="CM3040">
        <v>19</v>
      </c>
      <c r="CN3040">
        <v>19</v>
      </c>
      <c r="CO3040">
        <v>21</v>
      </c>
      <c r="CP3040">
        <v>21</v>
      </c>
      <c r="CQ3040">
        <v>22</v>
      </c>
      <c r="CR3040">
        <v>23</v>
      </c>
      <c r="CS3040">
        <v>25</v>
      </c>
      <c r="CT3040">
        <v>25</v>
      </c>
      <c r="CU3040">
        <v>26</v>
      </c>
      <c r="CV3040">
        <v>29</v>
      </c>
      <c r="CW3040">
        <v>29</v>
      </c>
      <c r="CX3040">
        <v>29</v>
      </c>
      <c r="CY3040">
        <v>31</v>
      </c>
    </row>
    <row r="3041" spans="2:103" x14ac:dyDescent="0.35">
      <c r="B3041" t="s">
        <v>594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1</v>
      </c>
      <c r="CG3041">
        <v>1</v>
      </c>
      <c r="CH3041">
        <v>1</v>
      </c>
      <c r="CI3041">
        <v>1</v>
      </c>
      <c r="CJ3041">
        <v>1</v>
      </c>
      <c r="CK3041">
        <v>1</v>
      </c>
      <c r="CL3041">
        <v>2</v>
      </c>
      <c r="CM3041">
        <v>3</v>
      </c>
      <c r="CN3041">
        <v>3</v>
      </c>
      <c r="CO3041">
        <v>3</v>
      </c>
      <c r="CP3041">
        <v>3</v>
      </c>
      <c r="CQ3041">
        <v>3</v>
      </c>
      <c r="CR3041">
        <v>3</v>
      </c>
      <c r="CS3041">
        <v>3</v>
      </c>
      <c r="CT3041">
        <v>3</v>
      </c>
      <c r="CU3041">
        <v>3</v>
      </c>
      <c r="CV3041">
        <v>3</v>
      </c>
      <c r="CW3041">
        <v>3</v>
      </c>
      <c r="CX3041">
        <v>3</v>
      </c>
      <c r="CY3041">
        <v>3</v>
      </c>
    </row>
    <row r="3042" spans="2:103" x14ac:dyDescent="0.35">
      <c r="B3042" t="s">
        <v>594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1</v>
      </c>
      <c r="BV3042">
        <v>1</v>
      </c>
      <c r="BW3042">
        <v>1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3</v>
      </c>
      <c r="CD3042">
        <v>3</v>
      </c>
      <c r="CE3042">
        <v>3</v>
      </c>
      <c r="CF3042">
        <v>4</v>
      </c>
      <c r="CG3042">
        <v>5</v>
      </c>
      <c r="CH3042">
        <v>5</v>
      </c>
      <c r="CI3042">
        <v>5</v>
      </c>
      <c r="CJ3042">
        <v>5</v>
      </c>
      <c r="CK3042">
        <v>5</v>
      </c>
      <c r="CL3042">
        <v>7</v>
      </c>
      <c r="CM3042">
        <v>8</v>
      </c>
      <c r="CN3042">
        <v>9</v>
      </c>
      <c r="CO3042">
        <v>9</v>
      </c>
      <c r="CP3042">
        <v>9</v>
      </c>
      <c r="CQ3042">
        <v>12</v>
      </c>
      <c r="CR3042">
        <v>13</v>
      </c>
      <c r="CS3042">
        <v>14</v>
      </c>
      <c r="CT3042">
        <v>14</v>
      </c>
      <c r="CU3042">
        <v>15</v>
      </c>
      <c r="CV3042">
        <v>15</v>
      </c>
      <c r="CW3042">
        <v>15</v>
      </c>
      <c r="CX3042">
        <v>15</v>
      </c>
      <c r="CY3042">
        <v>17</v>
      </c>
    </row>
    <row r="3043" spans="2:103" x14ac:dyDescent="0.35">
      <c r="B3043" t="s">
        <v>594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1</v>
      </c>
      <c r="BW3043">
        <v>1</v>
      </c>
      <c r="BX3043">
        <v>1</v>
      </c>
      <c r="BY3043">
        <v>1</v>
      </c>
      <c r="BZ3043">
        <v>1</v>
      </c>
      <c r="CA3043">
        <v>2</v>
      </c>
      <c r="CB3043">
        <v>3</v>
      </c>
      <c r="CC3043">
        <v>4</v>
      </c>
      <c r="CD3043">
        <v>4</v>
      </c>
      <c r="CE3043">
        <v>4</v>
      </c>
      <c r="CF3043">
        <v>5</v>
      </c>
      <c r="CG3043">
        <v>5</v>
      </c>
      <c r="CH3043">
        <v>5</v>
      </c>
      <c r="CI3043">
        <v>5</v>
      </c>
      <c r="CJ3043">
        <v>6</v>
      </c>
      <c r="CK3043">
        <v>6</v>
      </c>
      <c r="CL3043">
        <v>6</v>
      </c>
      <c r="CM3043">
        <v>6</v>
      </c>
      <c r="CN3043">
        <v>6</v>
      </c>
      <c r="CO3043">
        <v>6</v>
      </c>
      <c r="CP3043">
        <v>6</v>
      </c>
      <c r="CQ3043">
        <v>6</v>
      </c>
      <c r="CR3043">
        <v>6</v>
      </c>
      <c r="CS3043">
        <v>7</v>
      </c>
      <c r="CT3043">
        <v>7</v>
      </c>
      <c r="CU3043">
        <v>7</v>
      </c>
      <c r="CV3043">
        <v>7</v>
      </c>
      <c r="CW3043">
        <v>7</v>
      </c>
      <c r="CX3043">
        <v>7</v>
      </c>
      <c r="CY3043">
        <v>7</v>
      </c>
    </row>
    <row r="3044" spans="2:103" x14ac:dyDescent="0.35">
      <c r="B3044" t="s">
        <v>594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1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1</v>
      </c>
      <c r="CQ3044">
        <v>1</v>
      </c>
      <c r="CR3044">
        <v>1</v>
      </c>
      <c r="CS3044">
        <v>1</v>
      </c>
      <c r="CT3044">
        <v>1</v>
      </c>
      <c r="CU3044">
        <v>1</v>
      </c>
      <c r="CV3044">
        <v>1</v>
      </c>
      <c r="CW3044">
        <v>1</v>
      </c>
      <c r="CX3044">
        <v>1</v>
      </c>
      <c r="CY3044">
        <v>1</v>
      </c>
    </row>
    <row r="3045" spans="2:103" x14ac:dyDescent="0.35">
      <c r="B3045" t="s">
        <v>594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1</v>
      </c>
      <c r="BQ3045">
        <v>1</v>
      </c>
      <c r="BR3045">
        <v>1</v>
      </c>
      <c r="BS3045">
        <v>1</v>
      </c>
      <c r="BT3045">
        <v>1</v>
      </c>
      <c r="BU3045">
        <v>1</v>
      </c>
      <c r="BV3045">
        <v>1</v>
      </c>
      <c r="BW3045">
        <v>3</v>
      </c>
      <c r="BX3045">
        <v>3</v>
      </c>
      <c r="BY3045">
        <v>3</v>
      </c>
      <c r="BZ3045">
        <v>3</v>
      </c>
      <c r="CA3045">
        <v>3</v>
      </c>
      <c r="CB3045">
        <v>3</v>
      </c>
      <c r="CC3045">
        <v>3</v>
      </c>
      <c r="CD3045">
        <v>3</v>
      </c>
      <c r="CE3045">
        <v>3</v>
      </c>
      <c r="CF3045">
        <v>3</v>
      </c>
      <c r="CG3045">
        <v>3</v>
      </c>
      <c r="CH3045">
        <v>3</v>
      </c>
      <c r="CI3045">
        <v>3</v>
      </c>
      <c r="CJ3045">
        <v>3</v>
      </c>
      <c r="CK3045">
        <v>3</v>
      </c>
      <c r="CL3045">
        <v>4</v>
      </c>
      <c r="CM3045">
        <v>4</v>
      </c>
      <c r="CN3045">
        <v>4</v>
      </c>
      <c r="CO3045">
        <v>4</v>
      </c>
      <c r="CP3045">
        <v>4</v>
      </c>
      <c r="CQ3045">
        <v>4</v>
      </c>
      <c r="CR3045">
        <v>4</v>
      </c>
      <c r="CS3045">
        <v>4</v>
      </c>
      <c r="CT3045">
        <v>4</v>
      </c>
      <c r="CU3045">
        <v>4</v>
      </c>
      <c r="CV3045">
        <v>4</v>
      </c>
      <c r="CW3045">
        <v>4</v>
      </c>
      <c r="CX3045">
        <v>4</v>
      </c>
      <c r="CY3045">
        <v>4</v>
      </c>
    </row>
    <row r="3046" spans="2:103" x14ac:dyDescent="0.35">
      <c r="B3046" t="s">
        <v>594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1</v>
      </c>
      <c r="CD3046">
        <v>1</v>
      </c>
      <c r="CE3046">
        <v>3</v>
      </c>
      <c r="CF3046">
        <v>3</v>
      </c>
      <c r="CG3046">
        <v>3</v>
      </c>
      <c r="CH3046">
        <v>3</v>
      </c>
      <c r="CI3046">
        <v>3</v>
      </c>
      <c r="CJ3046">
        <v>3</v>
      </c>
      <c r="CK3046">
        <v>3</v>
      </c>
      <c r="CL3046">
        <v>4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7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</row>
    <row r="3047" spans="2:103" x14ac:dyDescent="0.35">
      <c r="B3047" t="s">
        <v>594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</row>
    <row r="3048" spans="2:103" x14ac:dyDescent="0.35">
      <c r="B3048" t="s">
        <v>610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1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</row>
    <row r="3049" spans="2:103" x14ac:dyDescent="0.35">
      <c r="B3049" t="s">
        <v>610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1</v>
      </c>
      <c r="BL3049">
        <v>1</v>
      </c>
      <c r="BM3049">
        <v>1</v>
      </c>
      <c r="BN3049">
        <v>1</v>
      </c>
      <c r="BO3049">
        <v>1</v>
      </c>
      <c r="BP3049">
        <v>0</v>
      </c>
      <c r="BQ3049">
        <v>0</v>
      </c>
      <c r="BR3049">
        <v>0</v>
      </c>
      <c r="BS3049">
        <v>4</v>
      </c>
      <c r="BT3049">
        <v>5</v>
      </c>
      <c r="BU3049">
        <v>7</v>
      </c>
      <c r="BV3049">
        <v>7</v>
      </c>
      <c r="BW3049">
        <v>7</v>
      </c>
      <c r="BX3049">
        <v>7</v>
      </c>
      <c r="BY3049">
        <v>10</v>
      </c>
      <c r="BZ3049">
        <v>10</v>
      </c>
      <c r="CA3049">
        <v>10</v>
      </c>
      <c r="CB3049">
        <v>11</v>
      </c>
      <c r="CC3049">
        <v>13</v>
      </c>
      <c r="CD3049">
        <v>13</v>
      </c>
      <c r="CE3049">
        <v>12</v>
      </c>
      <c r="CF3049">
        <v>12</v>
      </c>
      <c r="CG3049">
        <v>12</v>
      </c>
      <c r="CH3049">
        <v>13</v>
      </c>
      <c r="CI3049">
        <v>13</v>
      </c>
      <c r="CJ3049">
        <v>13</v>
      </c>
      <c r="CK3049">
        <v>15</v>
      </c>
      <c r="CL3049">
        <v>15</v>
      </c>
      <c r="CM3049">
        <v>54</v>
      </c>
      <c r="CN3049">
        <v>52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</row>
    <row r="3050" spans="2:103" x14ac:dyDescent="0.35">
      <c r="B3050" t="s">
        <v>610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2</v>
      </c>
      <c r="BK3050">
        <v>2</v>
      </c>
      <c r="BL3050">
        <v>2</v>
      </c>
      <c r="BM3050">
        <v>2</v>
      </c>
      <c r="BN3050">
        <v>3</v>
      </c>
      <c r="BO3050">
        <v>3</v>
      </c>
      <c r="BP3050">
        <v>0</v>
      </c>
      <c r="BQ3050">
        <v>0</v>
      </c>
      <c r="BR3050">
        <v>0</v>
      </c>
      <c r="BS3050">
        <v>5</v>
      </c>
      <c r="BT3050">
        <v>5</v>
      </c>
      <c r="BU3050">
        <v>0</v>
      </c>
      <c r="BV3050">
        <v>7</v>
      </c>
      <c r="BW3050">
        <v>7</v>
      </c>
      <c r="BX3050">
        <v>7</v>
      </c>
      <c r="BY3050">
        <v>15</v>
      </c>
      <c r="BZ3050">
        <v>16</v>
      </c>
      <c r="CA3050">
        <v>19</v>
      </c>
      <c r="CB3050">
        <v>22</v>
      </c>
      <c r="CC3050">
        <v>24</v>
      </c>
      <c r="CD3050">
        <v>28</v>
      </c>
      <c r="CE3050">
        <v>29</v>
      </c>
      <c r="CF3050">
        <v>30</v>
      </c>
      <c r="CG3050">
        <v>34</v>
      </c>
      <c r="CH3050">
        <v>33</v>
      </c>
      <c r="CI3050">
        <v>36</v>
      </c>
      <c r="CJ3050">
        <v>36</v>
      </c>
      <c r="CK3050">
        <v>37</v>
      </c>
      <c r="CL3050">
        <v>37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</row>
    <row r="3051" spans="2:103" x14ac:dyDescent="0.35">
      <c r="B3051" t="s">
        <v>610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1</v>
      </c>
      <c r="BZ3051">
        <v>1</v>
      </c>
      <c r="CA3051">
        <v>1</v>
      </c>
      <c r="CB3051">
        <v>1</v>
      </c>
      <c r="CC3051">
        <v>1</v>
      </c>
      <c r="CD3051">
        <v>2</v>
      </c>
      <c r="CE3051">
        <v>2</v>
      </c>
      <c r="CF3051">
        <v>2</v>
      </c>
      <c r="CG3051">
        <v>2</v>
      </c>
      <c r="CH3051">
        <v>2</v>
      </c>
      <c r="CI3051">
        <v>2</v>
      </c>
      <c r="CJ3051">
        <v>2</v>
      </c>
      <c r="CK3051">
        <v>2</v>
      </c>
      <c r="CL3051">
        <v>2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</row>
    <row r="3052" spans="2:103" x14ac:dyDescent="0.35">
      <c r="B3052" t="s">
        <v>610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</row>
    <row r="3053" spans="2:103" x14ac:dyDescent="0.35">
      <c r="B3053" t="s">
        <v>610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1</v>
      </c>
      <c r="AY3053">
        <v>1</v>
      </c>
      <c r="AZ3053">
        <v>1</v>
      </c>
      <c r="BA3053">
        <v>1</v>
      </c>
      <c r="BB3053">
        <v>1</v>
      </c>
      <c r="BC3053">
        <v>1</v>
      </c>
      <c r="BD3053">
        <v>1</v>
      </c>
      <c r="BE3053">
        <v>1</v>
      </c>
      <c r="BF3053">
        <v>2</v>
      </c>
      <c r="BG3053">
        <v>4</v>
      </c>
      <c r="BH3053">
        <v>4</v>
      </c>
      <c r="BI3053">
        <v>6</v>
      </c>
      <c r="BJ3053">
        <v>6</v>
      </c>
      <c r="BK3053">
        <v>12</v>
      </c>
      <c r="BL3053">
        <v>14</v>
      </c>
      <c r="BM3053">
        <v>19</v>
      </c>
      <c r="BN3053">
        <v>29</v>
      </c>
      <c r="BO3053">
        <v>31</v>
      </c>
      <c r="BP3053">
        <v>35</v>
      </c>
      <c r="BQ3053">
        <v>39</v>
      </c>
      <c r="BR3053">
        <v>50</v>
      </c>
      <c r="BS3053">
        <v>59</v>
      </c>
      <c r="BT3053">
        <v>69</v>
      </c>
      <c r="BU3053">
        <v>77</v>
      </c>
      <c r="BV3053">
        <v>84</v>
      </c>
      <c r="BW3053">
        <v>84</v>
      </c>
      <c r="BX3053">
        <v>103</v>
      </c>
      <c r="BY3053">
        <v>122</v>
      </c>
      <c r="BZ3053">
        <v>137</v>
      </c>
      <c r="CA3053">
        <v>142</v>
      </c>
      <c r="CB3053">
        <v>154</v>
      </c>
      <c r="CC3053">
        <v>158</v>
      </c>
      <c r="CD3053">
        <v>163</v>
      </c>
      <c r="CE3053">
        <v>170</v>
      </c>
      <c r="CF3053">
        <v>180</v>
      </c>
      <c r="CG3053">
        <v>193</v>
      </c>
      <c r="CH3053">
        <v>199</v>
      </c>
      <c r="CI3053">
        <v>204</v>
      </c>
      <c r="CJ3053">
        <v>211</v>
      </c>
      <c r="CK3053">
        <v>217</v>
      </c>
      <c r="CL3053">
        <v>220</v>
      </c>
      <c r="CM3053">
        <v>227</v>
      </c>
      <c r="CN3053">
        <v>230</v>
      </c>
      <c r="CO3053">
        <v>236</v>
      </c>
      <c r="CP3053">
        <v>242</v>
      </c>
      <c r="CQ3053">
        <v>243</v>
      </c>
      <c r="CR3053">
        <v>249</v>
      </c>
      <c r="CS3053">
        <v>254</v>
      </c>
      <c r="CT3053">
        <v>256</v>
      </c>
      <c r="CU3053">
        <v>268</v>
      </c>
      <c r="CV3053">
        <v>275</v>
      </c>
      <c r="CW3053">
        <v>276</v>
      </c>
      <c r="CX3053">
        <v>278</v>
      </c>
      <c r="CY3053">
        <v>283</v>
      </c>
    </row>
    <row r="3054" spans="2:103" x14ac:dyDescent="0.35">
      <c r="B3054" t="s">
        <v>610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1</v>
      </c>
      <c r="CD3054">
        <v>2</v>
      </c>
      <c r="CE3054">
        <v>2</v>
      </c>
      <c r="CF3054">
        <v>3</v>
      </c>
      <c r="CG3054">
        <v>3</v>
      </c>
      <c r="CH3054">
        <v>3</v>
      </c>
      <c r="CI3054">
        <v>3</v>
      </c>
      <c r="CJ3054">
        <v>3</v>
      </c>
      <c r="CK3054">
        <v>3</v>
      </c>
      <c r="CL3054">
        <v>3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</row>
    <row r="3055" spans="2:103" x14ac:dyDescent="0.35">
      <c r="B3055" t="s">
        <v>610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3</v>
      </c>
      <c r="CK3055">
        <v>3</v>
      </c>
      <c r="CL3055">
        <v>3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</row>
    <row r="3056" spans="2:103" x14ac:dyDescent="0.35">
      <c r="B3056" t="s">
        <v>610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1</v>
      </c>
      <c r="BU3056">
        <v>0</v>
      </c>
      <c r="BV3056">
        <v>1</v>
      </c>
      <c r="BW3056">
        <v>1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1</v>
      </c>
      <c r="CE3056">
        <v>1</v>
      </c>
      <c r="CF3056">
        <v>1</v>
      </c>
      <c r="CG3056">
        <v>1</v>
      </c>
      <c r="CH3056">
        <v>1</v>
      </c>
      <c r="CI3056">
        <v>1</v>
      </c>
      <c r="CJ3056">
        <v>1</v>
      </c>
      <c r="CK3056">
        <v>1</v>
      </c>
      <c r="CL3056">
        <v>1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</row>
    <row r="3057" spans="2:103" x14ac:dyDescent="0.35">
      <c r="B3057" t="s">
        <v>610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4</v>
      </c>
      <c r="BU3057">
        <v>0</v>
      </c>
      <c r="BV3057">
        <v>1</v>
      </c>
      <c r="BW3057">
        <v>1</v>
      </c>
      <c r="BX3057">
        <v>1</v>
      </c>
      <c r="BY3057">
        <v>1</v>
      </c>
      <c r="BZ3057">
        <v>1</v>
      </c>
      <c r="CA3057">
        <v>1</v>
      </c>
      <c r="CB3057">
        <v>1</v>
      </c>
      <c r="CC3057">
        <v>1</v>
      </c>
      <c r="CD3057">
        <v>1</v>
      </c>
      <c r="CE3057">
        <v>1</v>
      </c>
      <c r="CF3057">
        <v>1</v>
      </c>
      <c r="CG3057">
        <v>1</v>
      </c>
      <c r="CH3057">
        <v>1</v>
      </c>
      <c r="CI3057">
        <v>1</v>
      </c>
      <c r="CJ3057">
        <v>1</v>
      </c>
      <c r="CK3057">
        <v>1</v>
      </c>
      <c r="CL3057">
        <v>1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</row>
    <row r="3058" spans="2:103" x14ac:dyDescent="0.35">
      <c r="B3058" t="s">
        <v>610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2</v>
      </c>
      <c r="BU3058">
        <v>0</v>
      </c>
      <c r="BV3058">
        <v>6</v>
      </c>
      <c r="BW3058">
        <v>6</v>
      </c>
      <c r="BX3058">
        <v>7</v>
      </c>
      <c r="BY3058">
        <v>10</v>
      </c>
      <c r="BZ3058">
        <v>12</v>
      </c>
      <c r="CA3058">
        <v>12</v>
      </c>
      <c r="CB3058">
        <v>13</v>
      </c>
      <c r="CC3058">
        <v>13</v>
      </c>
      <c r="CD3058">
        <v>13</v>
      </c>
      <c r="CE3058">
        <v>13</v>
      </c>
      <c r="CF3058">
        <v>13</v>
      </c>
      <c r="CG3058">
        <v>13</v>
      </c>
      <c r="CH3058">
        <v>13</v>
      </c>
      <c r="CI3058">
        <v>15</v>
      </c>
      <c r="CJ3058">
        <v>15</v>
      </c>
      <c r="CK3058">
        <v>15</v>
      </c>
      <c r="CL3058">
        <v>15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</row>
    <row r="3059" spans="2:103" x14ac:dyDescent="0.35">
      <c r="B3059" t="s">
        <v>610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</row>
    <row r="3060" spans="2:103" x14ac:dyDescent="0.35">
      <c r="B3060" t="s">
        <v>610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1</v>
      </c>
      <c r="BY3060">
        <v>1</v>
      </c>
      <c r="BZ3060">
        <v>1</v>
      </c>
      <c r="CA3060">
        <v>1</v>
      </c>
      <c r="CB3060">
        <v>2</v>
      </c>
      <c r="CC3060">
        <v>2</v>
      </c>
      <c r="CD3060">
        <v>2</v>
      </c>
      <c r="CE3060">
        <v>2</v>
      </c>
      <c r="CF3060">
        <v>3</v>
      </c>
      <c r="CG3060">
        <v>3</v>
      </c>
      <c r="CH3060">
        <v>3</v>
      </c>
      <c r="CI3060">
        <v>3</v>
      </c>
      <c r="CJ3060">
        <v>3</v>
      </c>
      <c r="CK3060">
        <v>3</v>
      </c>
      <c r="CL3060">
        <v>3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</row>
    <row r="3061" spans="2:103" x14ac:dyDescent="0.35">
      <c r="B3061" t="s">
        <v>610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</row>
    <row r="3062" spans="2:103" x14ac:dyDescent="0.35">
      <c r="B3062" t="s">
        <v>610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</row>
    <row r="3063" spans="2:103" x14ac:dyDescent="0.35">
      <c r="B3063" t="s">
        <v>610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</row>
    <row r="3064" spans="2:103" x14ac:dyDescent="0.35">
      <c r="B3064" t="s">
        <v>610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</row>
    <row r="3065" spans="2:103" x14ac:dyDescent="0.35">
      <c r="B3065" t="s">
        <v>610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1</v>
      </c>
      <c r="BE3065">
        <v>1</v>
      </c>
      <c r="BF3065">
        <v>14</v>
      </c>
      <c r="BG3065">
        <v>16</v>
      </c>
      <c r="BH3065">
        <v>20</v>
      </c>
      <c r="BI3065">
        <v>22</v>
      </c>
      <c r="BJ3065">
        <v>29</v>
      </c>
      <c r="BK3065">
        <v>44</v>
      </c>
      <c r="BL3065">
        <v>57</v>
      </c>
      <c r="BM3065">
        <v>80</v>
      </c>
      <c r="BN3065">
        <v>109</v>
      </c>
      <c r="BO3065">
        <v>124</v>
      </c>
      <c r="BP3065">
        <v>151</v>
      </c>
      <c r="BQ3065">
        <v>178</v>
      </c>
      <c r="BR3065">
        <v>218</v>
      </c>
      <c r="BS3065">
        <v>276</v>
      </c>
      <c r="BT3065">
        <v>321</v>
      </c>
      <c r="BU3065">
        <v>360</v>
      </c>
      <c r="BV3065">
        <v>396</v>
      </c>
      <c r="BW3065">
        <v>396</v>
      </c>
      <c r="BX3065">
        <v>476</v>
      </c>
      <c r="BY3065">
        <v>541</v>
      </c>
      <c r="BZ3065">
        <v>650</v>
      </c>
      <c r="CA3065">
        <v>741</v>
      </c>
      <c r="CB3065">
        <v>777</v>
      </c>
      <c r="CC3065">
        <v>807</v>
      </c>
      <c r="CD3065">
        <v>858</v>
      </c>
      <c r="CE3065">
        <v>858</v>
      </c>
      <c r="CF3065">
        <v>1011</v>
      </c>
      <c r="CG3065">
        <v>1071</v>
      </c>
      <c r="CH3065">
        <v>1126</v>
      </c>
      <c r="CI3065">
        <v>1157</v>
      </c>
      <c r="CJ3065">
        <v>1187</v>
      </c>
      <c r="CK3065">
        <v>1285</v>
      </c>
      <c r="CL3065">
        <v>1377</v>
      </c>
      <c r="CM3065">
        <v>1456</v>
      </c>
      <c r="CN3065">
        <v>1547</v>
      </c>
      <c r="CO3065">
        <v>1615</v>
      </c>
      <c r="CP3065">
        <v>1671</v>
      </c>
      <c r="CQ3065">
        <v>1714</v>
      </c>
      <c r="CR3065">
        <v>1795</v>
      </c>
      <c r="CS3065">
        <v>1889</v>
      </c>
      <c r="CT3065">
        <v>1975</v>
      </c>
      <c r="CU3065">
        <v>2051</v>
      </c>
      <c r="CV3065">
        <v>2144</v>
      </c>
      <c r="CW3065">
        <v>2190</v>
      </c>
      <c r="CX3065">
        <v>2256</v>
      </c>
      <c r="CY3065">
        <v>2348</v>
      </c>
    </row>
    <row r="3066" spans="2:103" x14ac:dyDescent="0.35">
      <c r="B3066" t="s">
        <v>610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1</v>
      </c>
      <c r="BT3066">
        <v>4</v>
      </c>
      <c r="BU3066">
        <v>4</v>
      </c>
      <c r="BV3066">
        <v>4</v>
      </c>
      <c r="BW3066">
        <v>4</v>
      </c>
      <c r="BX3066">
        <v>5</v>
      </c>
      <c r="BY3066">
        <v>5</v>
      </c>
      <c r="BZ3066">
        <v>5</v>
      </c>
      <c r="CA3066">
        <v>5</v>
      </c>
      <c r="CB3066">
        <v>5</v>
      </c>
      <c r="CC3066">
        <v>5</v>
      </c>
      <c r="CD3066">
        <v>6</v>
      </c>
      <c r="CE3066">
        <v>6</v>
      </c>
      <c r="CF3066">
        <v>6</v>
      </c>
      <c r="CG3066">
        <v>8</v>
      </c>
      <c r="CH3066">
        <v>8</v>
      </c>
      <c r="CI3066">
        <v>9</v>
      </c>
      <c r="CJ3066">
        <v>9</v>
      </c>
      <c r="CK3066">
        <v>9</v>
      </c>
      <c r="CL3066">
        <v>9</v>
      </c>
      <c r="CM3066">
        <v>17</v>
      </c>
      <c r="CN3066">
        <v>18</v>
      </c>
      <c r="CO3066">
        <v>22</v>
      </c>
      <c r="CP3066">
        <v>29</v>
      </c>
      <c r="CQ3066">
        <v>34</v>
      </c>
      <c r="CR3066">
        <v>34</v>
      </c>
      <c r="CS3066">
        <v>37</v>
      </c>
      <c r="CT3066">
        <v>37</v>
      </c>
      <c r="CU3066">
        <v>40</v>
      </c>
      <c r="CV3066">
        <v>43</v>
      </c>
      <c r="CW3066">
        <v>45</v>
      </c>
      <c r="CX3066">
        <v>45</v>
      </c>
      <c r="CY3066">
        <v>45</v>
      </c>
    </row>
    <row r="3067" spans="2:103" x14ac:dyDescent="0.35">
      <c r="B3067" t="s">
        <v>610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</row>
    <row r="3068" spans="2:103" x14ac:dyDescent="0.35">
      <c r="B3068" t="s">
        <v>610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</row>
    <row r="3069" spans="2:103" x14ac:dyDescent="0.35">
      <c r="B3069" t="s">
        <v>610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1</v>
      </c>
      <c r="BC3069">
        <v>1</v>
      </c>
      <c r="BD3069">
        <v>4</v>
      </c>
      <c r="BE3069">
        <v>5</v>
      </c>
      <c r="BF3069">
        <v>2</v>
      </c>
      <c r="BG3069">
        <v>4</v>
      </c>
      <c r="BH3069">
        <v>8</v>
      </c>
      <c r="BI3069">
        <v>15</v>
      </c>
      <c r="BJ3069">
        <v>19</v>
      </c>
      <c r="BK3069">
        <v>28</v>
      </c>
      <c r="BL3069">
        <v>32</v>
      </c>
      <c r="BM3069">
        <v>43</v>
      </c>
      <c r="BN3069">
        <v>65</v>
      </c>
      <c r="BO3069">
        <v>82</v>
      </c>
      <c r="BP3069">
        <v>89</v>
      </c>
      <c r="BQ3069">
        <v>95</v>
      </c>
      <c r="BR3069">
        <v>102</v>
      </c>
      <c r="BS3069">
        <v>127</v>
      </c>
      <c r="BT3069">
        <v>151</v>
      </c>
      <c r="BU3069">
        <v>167</v>
      </c>
      <c r="BV3069">
        <v>172</v>
      </c>
      <c r="BW3069">
        <v>172</v>
      </c>
      <c r="BX3069">
        <v>204</v>
      </c>
      <c r="BY3069">
        <v>222</v>
      </c>
      <c r="BZ3069">
        <v>230</v>
      </c>
      <c r="CA3069">
        <v>256</v>
      </c>
      <c r="CB3069">
        <v>260</v>
      </c>
      <c r="CC3069">
        <v>265</v>
      </c>
      <c r="CD3069">
        <v>273</v>
      </c>
      <c r="CE3069">
        <v>273</v>
      </c>
      <c r="CF3069">
        <v>296</v>
      </c>
      <c r="CG3069">
        <v>300</v>
      </c>
      <c r="CH3069">
        <v>304</v>
      </c>
      <c r="CI3069">
        <v>306</v>
      </c>
      <c r="CJ3069">
        <v>306</v>
      </c>
      <c r="CK3069">
        <v>306</v>
      </c>
      <c r="CL3069">
        <v>308</v>
      </c>
      <c r="CM3069">
        <v>311</v>
      </c>
      <c r="CN3069">
        <v>316</v>
      </c>
      <c r="CO3069">
        <v>318</v>
      </c>
      <c r="CP3069">
        <v>331</v>
      </c>
      <c r="CQ3069">
        <v>335</v>
      </c>
      <c r="CR3069">
        <v>341</v>
      </c>
      <c r="CS3069">
        <v>343</v>
      </c>
      <c r="CT3069">
        <v>351</v>
      </c>
      <c r="CU3069">
        <v>355</v>
      </c>
      <c r="CV3069">
        <v>357</v>
      </c>
      <c r="CW3069">
        <v>358</v>
      </c>
      <c r="CX3069">
        <v>359</v>
      </c>
      <c r="CY3069">
        <v>361</v>
      </c>
    </row>
    <row r="3070" spans="2:103" x14ac:dyDescent="0.35">
      <c r="B3070" t="s">
        <v>610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1</v>
      </c>
      <c r="BH3070">
        <v>1</v>
      </c>
      <c r="BI3070">
        <v>1</v>
      </c>
      <c r="BJ3070">
        <v>1</v>
      </c>
      <c r="BK3070">
        <v>2</v>
      </c>
      <c r="BL3070">
        <v>2</v>
      </c>
      <c r="BM3070">
        <v>3</v>
      </c>
      <c r="BN3070">
        <v>2</v>
      </c>
      <c r="BO3070">
        <v>2</v>
      </c>
      <c r="BP3070">
        <v>3</v>
      </c>
      <c r="BQ3070">
        <v>4</v>
      </c>
      <c r="BR3070">
        <v>5</v>
      </c>
      <c r="BS3070">
        <v>8</v>
      </c>
      <c r="BT3070">
        <v>9</v>
      </c>
      <c r="BU3070">
        <v>9</v>
      </c>
      <c r="BV3070">
        <v>12</v>
      </c>
      <c r="BW3070">
        <v>12</v>
      </c>
      <c r="BX3070">
        <v>13</v>
      </c>
      <c r="BY3070">
        <v>16</v>
      </c>
      <c r="BZ3070">
        <v>17</v>
      </c>
      <c r="CA3070">
        <v>19</v>
      </c>
      <c r="CB3070">
        <v>22</v>
      </c>
      <c r="CC3070">
        <v>22</v>
      </c>
      <c r="CD3070">
        <v>23</v>
      </c>
      <c r="CE3070">
        <v>23</v>
      </c>
      <c r="CF3070">
        <v>28</v>
      </c>
      <c r="CG3070">
        <v>31</v>
      </c>
      <c r="CH3070">
        <v>31</v>
      </c>
      <c r="CI3070">
        <v>34</v>
      </c>
      <c r="CJ3070">
        <v>34</v>
      </c>
      <c r="CK3070">
        <v>37</v>
      </c>
      <c r="CL3070">
        <v>38</v>
      </c>
      <c r="CM3070">
        <v>38</v>
      </c>
      <c r="CN3070">
        <v>39</v>
      </c>
      <c r="CO3070">
        <v>42</v>
      </c>
      <c r="CP3070">
        <v>41</v>
      </c>
      <c r="CQ3070">
        <v>41</v>
      </c>
      <c r="CR3070">
        <v>42</v>
      </c>
      <c r="CS3070">
        <v>46</v>
      </c>
      <c r="CT3070">
        <v>47</v>
      </c>
      <c r="CU3070">
        <v>52</v>
      </c>
      <c r="CV3070">
        <v>54</v>
      </c>
      <c r="CW3070">
        <v>56</v>
      </c>
      <c r="CX3070">
        <v>58</v>
      </c>
      <c r="CY3070">
        <v>63</v>
      </c>
    </row>
    <row r="3071" spans="2:103" x14ac:dyDescent="0.35">
      <c r="B3071" t="s">
        <v>610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1</v>
      </c>
      <c r="BW3071">
        <v>1</v>
      </c>
      <c r="BX3071">
        <v>1</v>
      </c>
      <c r="BY3071">
        <v>1</v>
      </c>
      <c r="BZ3071">
        <v>1</v>
      </c>
      <c r="CA3071">
        <v>1</v>
      </c>
      <c r="CB3071">
        <v>2</v>
      </c>
      <c r="CC3071">
        <v>2</v>
      </c>
      <c r="CD3071">
        <v>4</v>
      </c>
      <c r="CE3071">
        <v>4</v>
      </c>
      <c r="CF3071">
        <v>5</v>
      </c>
      <c r="CG3071">
        <v>6</v>
      </c>
      <c r="CH3071">
        <v>6</v>
      </c>
      <c r="CI3071">
        <v>6</v>
      </c>
      <c r="CJ3071">
        <v>6</v>
      </c>
      <c r="CK3071">
        <v>6</v>
      </c>
      <c r="CL3071">
        <v>6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</row>
    <row r="3072" spans="2:103" x14ac:dyDescent="0.35">
      <c r="B3072" t="s">
        <v>610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1</v>
      </c>
      <c r="BJ3072">
        <v>2</v>
      </c>
      <c r="BK3072">
        <v>2</v>
      </c>
      <c r="BL3072">
        <v>3</v>
      </c>
      <c r="BM3072">
        <v>6</v>
      </c>
      <c r="BN3072">
        <v>11</v>
      </c>
      <c r="BO3072">
        <v>13</v>
      </c>
      <c r="BP3072">
        <v>18</v>
      </c>
      <c r="BQ3072">
        <v>24</v>
      </c>
      <c r="BR3072">
        <v>26</v>
      </c>
      <c r="BS3072">
        <v>30</v>
      </c>
      <c r="BT3072">
        <v>50</v>
      </c>
      <c r="BU3072">
        <v>57</v>
      </c>
      <c r="BV3072">
        <v>70</v>
      </c>
      <c r="BW3072">
        <v>70</v>
      </c>
      <c r="BX3072">
        <v>105</v>
      </c>
      <c r="BY3072">
        <v>150</v>
      </c>
      <c r="BZ3072">
        <v>186</v>
      </c>
      <c r="CA3072">
        <v>216</v>
      </c>
      <c r="CB3072">
        <v>223</v>
      </c>
      <c r="CC3072">
        <v>236</v>
      </c>
      <c r="CD3072">
        <v>267</v>
      </c>
      <c r="CE3072">
        <v>267</v>
      </c>
      <c r="CF3072">
        <v>283</v>
      </c>
      <c r="CG3072">
        <v>295</v>
      </c>
      <c r="CH3072">
        <v>313</v>
      </c>
      <c r="CI3072">
        <v>322</v>
      </c>
      <c r="CJ3072">
        <v>335</v>
      </c>
      <c r="CK3072">
        <v>352</v>
      </c>
      <c r="CL3072">
        <v>387</v>
      </c>
      <c r="CM3072">
        <v>403</v>
      </c>
      <c r="CN3072">
        <v>417</v>
      </c>
      <c r="CO3072">
        <v>455</v>
      </c>
      <c r="CP3072">
        <v>498</v>
      </c>
      <c r="CQ3072">
        <v>523</v>
      </c>
      <c r="CR3072">
        <v>570</v>
      </c>
      <c r="CS3072">
        <v>611</v>
      </c>
      <c r="CT3072">
        <v>669</v>
      </c>
      <c r="CU3072">
        <v>725</v>
      </c>
      <c r="CV3072">
        <v>777</v>
      </c>
      <c r="CW3072">
        <v>828</v>
      </c>
      <c r="CX3072">
        <v>862</v>
      </c>
      <c r="CY3072">
        <v>899</v>
      </c>
    </row>
    <row r="3073" spans="2:103" x14ac:dyDescent="0.35">
      <c r="B3073" t="s">
        <v>610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1</v>
      </c>
      <c r="BH3073">
        <v>2</v>
      </c>
      <c r="BI3073">
        <v>2</v>
      </c>
      <c r="BJ3073">
        <v>3</v>
      </c>
      <c r="BK3073">
        <v>4</v>
      </c>
      <c r="BL3073">
        <v>7</v>
      </c>
      <c r="BM3073">
        <v>8</v>
      </c>
      <c r="BN3073">
        <v>11</v>
      </c>
      <c r="BO3073">
        <v>15</v>
      </c>
      <c r="BP3073">
        <v>15</v>
      </c>
      <c r="BQ3073">
        <v>20</v>
      </c>
      <c r="BR3073">
        <v>28</v>
      </c>
      <c r="BS3073">
        <v>36</v>
      </c>
      <c r="BT3073">
        <v>39</v>
      </c>
      <c r="BU3073">
        <v>44</v>
      </c>
      <c r="BV3073">
        <v>50</v>
      </c>
      <c r="BW3073">
        <v>50</v>
      </c>
      <c r="BX3073">
        <v>61</v>
      </c>
      <c r="BY3073">
        <v>69</v>
      </c>
      <c r="BZ3073">
        <v>70</v>
      </c>
      <c r="CA3073">
        <v>78</v>
      </c>
      <c r="CB3073">
        <v>79</v>
      </c>
      <c r="CC3073">
        <v>80</v>
      </c>
      <c r="CD3073">
        <v>82</v>
      </c>
      <c r="CE3073">
        <v>82</v>
      </c>
      <c r="CF3073">
        <v>96</v>
      </c>
      <c r="CG3073">
        <v>98</v>
      </c>
      <c r="CH3073">
        <v>103</v>
      </c>
      <c r="CI3073">
        <v>103</v>
      </c>
      <c r="CJ3073">
        <v>102</v>
      </c>
      <c r="CK3073">
        <v>102</v>
      </c>
      <c r="CL3073">
        <v>103</v>
      </c>
      <c r="CM3073">
        <v>103</v>
      </c>
      <c r="CN3073">
        <v>109</v>
      </c>
      <c r="CO3073">
        <v>111</v>
      </c>
      <c r="CP3073">
        <v>118</v>
      </c>
      <c r="CQ3073">
        <v>122</v>
      </c>
      <c r="CR3073">
        <v>123</v>
      </c>
      <c r="CS3073">
        <v>127</v>
      </c>
      <c r="CT3073">
        <v>129</v>
      </c>
      <c r="CU3073">
        <v>132</v>
      </c>
      <c r="CV3073">
        <v>138</v>
      </c>
      <c r="CW3073">
        <v>140</v>
      </c>
      <c r="CX3073">
        <v>142</v>
      </c>
      <c r="CY3073">
        <v>147</v>
      </c>
    </row>
    <row r="3074" spans="2:103" x14ac:dyDescent="0.35">
      <c r="B3074" t="s">
        <v>610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5</v>
      </c>
      <c r="BO3074">
        <v>5</v>
      </c>
      <c r="BP3074">
        <v>5</v>
      </c>
      <c r="BQ3074">
        <v>8</v>
      </c>
      <c r="BR3074">
        <v>9</v>
      </c>
      <c r="BS3074">
        <v>13</v>
      </c>
      <c r="BT3074">
        <v>8</v>
      </c>
      <c r="BU3074">
        <v>15</v>
      </c>
      <c r="BV3074">
        <v>14</v>
      </c>
      <c r="BW3074">
        <v>14</v>
      </c>
      <c r="BX3074">
        <v>18</v>
      </c>
      <c r="BY3074">
        <v>23</v>
      </c>
      <c r="BZ3074">
        <v>25</v>
      </c>
      <c r="CA3074">
        <v>27</v>
      </c>
      <c r="CB3074">
        <v>31</v>
      </c>
      <c r="CC3074">
        <v>31</v>
      </c>
      <c r="CD3074">
        <v>31</v>
      </c>
      <c r="CE3074">
        <v>32</v>
      </c>
      <c r="CF3074">
        <v>41</v>
      </c>
      <c r="CG3074">
        <v>41</v>
      </c>
      <c r="CH3074">
        <v>42</v>
      </c>
      <c r="CI3074">
        <v>43</v>
      </c>
      <c r="CJ3074">
        <v>45</v>
      </c>
      <c r="CK3074">
        <v>47</v>
      </c>
      <c r="CL3074">
        <v>47</v>
      </c>
      <c r="CM3074">
        <v>74</v>
      </c>
      <c r="CN3074">
        <v>77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</row>
    <row r="3075" spans="2:103" x14ac:dyDescent="0.35">
      <c r="B3075" t="s">
        <v>610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</row>
    <row r="3076" spans="2:103" x14ac:dyDescent="0.35">
      <c r="B3076" t="s">
        <v>610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1</v>
      </c>
      <c r="BB3076">
        <v>1</v>
      </c>
      <c r="BC3076">
        <v>1</v>
      </c>
      <c r="BD3076">
        <v>1</v>
      </c>
      <c r="BE3076">
        <v>1</v>
      </c>
      <c r="BF3076">
        <v>0</v>
      </c>
      <c r="BG3076">
        <v>2</v>
      </c>
      <c r="BH3076">
        <v>4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8</v>
      </c>
      <c r="BO3076">
        <v>9</v>
      </c>
      <c r="BP3076">
        <v>10</v>
      </c>
      <c r="BQ3076">
        <v>14</v>
      </c>
      <c r="BR3076">
        <v>20</v>
      </c>
      <c r="BS3076">
        <v>29</v>
      </c>
      <c r="BT3076">
        <v>37</v>
      </c>
      <c r="BU3076">
        <v>39</v>
      </c>
      <c r="BV3076">
        <v>41</v>
      </c>
      <c r="BW3076">
        <v>41</v>
      </c>
      <c r="BX3076">
        <v>53</v>
      </c>
      <c r="BY3076">
        <v>58</v>
      </c>
      <c r="BZ3076">
        <v>63</v>
      </c>
      <c r="CA3076">
        <v>67</v>
      </c>
      <c r="CB3076">
        <v>71</v>
      </c>
      <c r="CC3076">
        <v>75</v>
      </c>
      <c r="CD3076">
        <v>77</v>
      </c>
      <c r="CE3076">
        <v>77</v>
      </c>
      <c r="CF3076">
        <v>90</v>
      </c>
      <c r="CG3076">
        <v>93</v>
      </c>
      <c r="CH3076">
        <v>96</v>
      </c>
      <c r="CI3076">
        <v>103</v>
      </c>
      <c r="CJ3076">
        <v>105</v>
      </c>
      <c r="CK3076">
        <v>107</v>
      </c>
      <c r="CL3076">
        <v>108</v>
      </c>
      <c r="CM3076">
        <v>110</v>
      </c>
      <c r="CN3076">
        <v>112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</row>
    <row r="3077" spans="2:103" x14ac:dyDescent="0.35">
      <c r="B3077" t="s">
        <v>611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1</v>
      </c>
      <c r="BJ3077">
        <v>1</v>
      </c>
      <c r="BK3077">
        <v>1</v>
      </c>
      <c r="BL3077">
        <v>3</v>
      </c>
      <c r="BM3077">
        <v>3</v>
      </c>
      <c r="BN3077">
        <v>6</v>
      </c>
      <c r="BO3077">
        <v>8</v>
      </c>
      <c r="BP3077">
        <v>9</v>
      </c>
      <c r="BQ3077">
        <v>12</v>
      </c>
      <c r="BR3077">
        <v>13</v>
      </c>
      <c r="BS3077">
        <v>15</v>
      </c>
      <c r="BT3077">
        <v>17</v>
      </c>
      <c r="BU3077">
        <v>17</v>
      </c>
      <c r="BV3077">
        <v>23</v>
      </c>
      <c r="BW3077">
        <v>24</v>
      </c>
      <c r="BX3077">
        <v>26</v>
      </c>
      <c r="BY3077">
        <v>32</v>
      </c>
      <c r="BZ3077">
        <v>34</v>
      </c>
      <c r="CA3077">
        <v>40</v>
      </c>
      <c r="CB3077">
        <v>40</v>
      </c>
      <c r="CC3077">
        <v>47</v>
      </c>
      <c r="CD3077">
        <v>47</v>
      </c>
      <c r="CE3077">
        <v>50</v>
      </c>
      <c r="CF3077">
        <v>50</v>
      </c>
      <c r="CG3077">
        <v>54</v>
      </c>
      <c r="CH3077">
        <v>55</v>
      </c>
      <c r="CI3077">
        <v>56</v>
      </c>
      <c r="CJ3077">
        <v>56</v>
      </c>
      <c r="CK3077">
        <v>56</v>
      </c>
      <c r="CL3077">
        <v>56</v>
      </c>
      <c r="CM3077">
        <v>57</v>
      </c>
      <c r="CN3077">
        <v>61</v>
      </c>
      <c r="CO3077">
        <v>61</v>
      </c>
      <c r="CP3077">
        <v>61</v>
      </c>
      <c r="CQ3077">
        <v>61</v>
      </c>
      <c r="CR3077">
        <v>61</v>
      </c>
      <c r="CS3077">
        <v>61</v>
      </c>
      <c r="CT3077">
        <v>61</v>
      </c>
      <c r="CU3077">
        <v>61</v>
      </c>
      <c r="CV3077">
        <v>61</v>
      </c>
      <c r="CW3077">
        <v>61</v>
      </c>
      <c r="CX3077">
        <v>61</v>
      </c>
      <c r="CY3077">
        <v>61</v>
      </c>
    </row>
    <row r="3078" spans="2:103" x14ac:dyDescent="0.35">
      <c r="B3078" t="s">
        <v>611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1</v>
      </c>
      <c r="AZ3078">
        <v>1</v>
      </c>
      <c r="BA3078">
        <v>1</v>
      </c>
      <c r="BB3078">
        <v>1</v>
      </c>
      <c r="BC3078">
        <v>1</v>
      </c>
      <c r="BD3078">
        <v>1</v>
      </c>
      <c r="BE3078">
        <v>1</v>
      </c>
      <c r="BF3078">
        <v>1</v>
      </c>
      <c r="BG3078">
        <v>3</v>
      </c>
      <c r="BH3078">
        <v>3</v>
      </c>
      <c r="BI3078">
        <v>3</v>
      </c>
      <c r="BJ3078">
        <v>3</v>
      </c>
      <c r="BK3078">
        <v>3</v>
      </c>
      <c r="BL3078">
        <v>4</v>
      </c>
      <c r="BM3078">
        <v>4</v>
      </c>
      <c r="BN3078">
        <v>4</v>
      </c>
      <c r="BO3078">
        <v>9</v>
      </c>
      <c r="BP3078">
        <v>11</v>
      </c>
      <c r="BQ3078">
        <v>11</v>
      </c>
      <c r="BR3078">
        <v>15</v>
      </c>
      <c r="BS3078">
        <v>15</v>
      </c>
      <c r="BT3078">
        <v>16</v>
      </c>
      <c r="BU3078">
        <v>16</v>
      </c>
      <c r="BV3078">
        <v>18</v>
      </c>
      <c r="BW3078">
        <v>18</v>
      </c>
      <c r="BX3078">
        <v>17</v>
      </c>
      <c r="BY3078">
        <v>19</v>
      </c>
      <c r="BZ3078">
        <v>23</v>
      </c>
      <c r="CA3078">
        <v>24</v>
      </c>
      <c r="CB3078">
        <v>25</v>
      </c>
      <c r="CC3078">
        <v>27</v>
      </c>
      <c r="CD3078">
        <v>27</v>
      </c>
      <c r="CE3078">
        <v>31</v>
      </c>
      <c r="CF3078">
        <v>31</v>
      </c>
      <c r="CG3078">
        <v>31</v>
      </c>
      <c r="CH3078">
        <v>31</v>
      </c>
      <c r="CI3078">
        <v>32</v>
      </c>
      <c r="CJ3078">
        <v>32</v>
      </c>
      <c r="CK3078">
        <v>32</v>
      </c>
      <c r="CL3078">
        <v>33</v>
      </c>
      <c r="CM3078">
        <v>33</v>
      </c>
      <c r="CN3078">
        <v>37</v>
      </c>
      <c r="CO3078">
        <v>37</v>
      </c>
      <c r="CP3078">
        <v>37</v>
      </c>
      <c r="CQ3078">
        <v>37</v>
      </c>
      <c r="CR3078">
        <v>37</v>
      </c>
      <c r="CS3078">
        <v>37</v>
      </c>
      <c r="CT3078">
        <v>38</v>
      </c>
      <c r="CU3078">
        <v>39</v>
      </c>
      <c r="CV3078">
        <v>40</v>
      </c>
      <c r="CW3078">
        <v>40</v>
      </c>
      <c r="CX3078">
        <v>44</v>
      </c>
      <c r="CY3078">
        <v>44</v>
      </c>
    </row>
    <row r="3079" spans="2:103" x14ac:dyDescent="0.35">
      <c r="B3079" t="s">
        <v>611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1</v>
      </c>
      <c r="BP3079">
        <v>1</v>
      </c>
      <c r="BQ3079">
        <v>1</v>
      </c>
      <c r="BR3079">
        <v>2</v>
      </c>
      <c r="BS3079">
        <v>2</v>
      </c>
      <c r="BT3079">
        <v>2</v>
      </c>
      <c r="BU3079">
        <v>2</v>
      </c>
      <c r="BV3079">
        <v>2</v>
      </c>
      <c r="BW3079">
        <v>3</v>
      </c>
      <c r="BX3079">
        <v>4</v>
      </c>
      <c r="BY3079">
        <v>4</v>
      </c>
      <c r="BZ3079">
        <v>5</v>
      </c>
      <c r="CA3079">
        <v>6</v>
      </c>
      <c r="CB3079">
        <v>6</v>
      </c>
      <c r="CC3079">
        <v>8</v>
      </c>
      <c r="CD3079">
        <v>8</v>
      </c>
      <c r="CE3079">
        <v>8</v>
      </c>
      <c r="CF3079">
        <v>8</v>
      </c>
      <c r="CG3079">
        <v>8</v>
      </c>
      <c r="CH3079">
        <v>8</v>
      </c>
      <c r="CI3079">
        <v>9</v>
      </c>
      <c r="CJ3079">
        <v>9</v>
      </c>
      <c r="CK3079">
        <v>9</v>
      </c>
      <c r="CL3079">
        <v>9</v>
      </c>
      <c r="CM3079">
        <v>10</v>
      </c>
      <c r="CN3079">
        <v>10</v>
      </c>
      <c r="CO3079">
        <v>12</v>
      </c>
      <c r="CP3079">
        <v>12</v>
      </c>
      <c r="CQ3079">
        <v>12</v>
      </c>
      <c r="CR3079">
        <v>12</v>
      </c>
      <c r="CS3079">
        <v>12</v>
      </c>
      <c r="CT3079">
        <v>12</v>
      </c>
      <c r="CU3079">
        <v>13</v>
      </c>
      <c r="CV3079">
        <v>13</v>
      </c>
      <c r="CW3079">
        <v>13</v>
      </c>
      <c r="CX3079">
        <v>13</v>
      </c>
      <c r="CY3079">
        <v>13</v>
      </c>
    </row>
    <row r="3080" spans="2:103" x14ac:dyDescent="0.35">
      <c r="B3080" t="s">
        <v>611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1</v>
      </c>
      <c r="BD3080">
        <v>1</v>
      </c>
      <c r="BE3080">
        <v>1</v>
      </c>
      <c r="BF3080">
        <v>1</v>
      </c>
      <c r="BG3080">
        <v>4</v>
      </c>
      <c r="BH3080">
        <v>4</v>
      </c>
      <c r="BI3080">
        <v>4</v>
      </c>
      <c r="BJ3080">
        <v>4</v>
      </c>
      <c r="BK3080">
        <v>9</v>
      </c>
      <c r="BL3080">
        <v>22</v>
      </c>
      <c r="BM3080">
        <v>22</v>
      </c>
      <c r="BN3080">
        <v>32</v>
      </c>
      <c r="BO3080">
        <v>40</v>
      </c>
      <c r="BP3080">
        <v>55</v>
      </c>
      <c r="BQ3080">
        <v>75</v>
      </c>
      <c r="BR3080">
        <v>90</v>
      </c>
      <c r="BS3080">
        <v>105</v>
      </c>
      <c r="BT3080">
        <v>117</v>
      </c>
      <c r="BU3080">
        <v>117</v>
      </c>
      <c r="BV3080">
        <v>152</v>
      </c>
      <c r="BW3080">
        <v>164</v>
      </c>
      <c r="BX3080">
        <v>177</v>
      </c>
      <c r="BY3080">
        <v>199</v>
      </c>
      <c r="BZ3080">
        <v>245</v>
      </c>
      <c r="CA3080">
        <v>271</v>
      </c>
      <c r="CB3080">
        <v>285</v>
      </c>
      <c r="CC3080">
        <v>308</v>
      </c>
      <c r="CD3080">
        <v>308</v>
      </c>
      <c r="CE3080">
        <v>336</v>
      </c>
      <c r="CF3080">
        <v>336</v>
      </c>
      <c r="CG3080">
        <v>351</v>
      </c>
      <c r="CH3080">
        <v>364</v>
      </c>
      <c r="CI3080">
        <v>372</v>
      </c>
      <c r="CJ3080">
        <v>372</v>
      </c>
      <c r="CK3080">
        <v>372</v>
      </c>
      <c r="CL3080">
        <v>377</v>
      </c>
      <c r="CM3080">
        <v>378</v>
      </c>
      <c r="CN3080">
        <v>384</v>
      </c>
      <c r="CO3080">
        <v>385</v>
      </c>
      <c r="CP3080">
        <v>385</v>
      </c>
      <c r="CQ3080">
        <v>391</v>
      </c>
      <c r="CR3080">
        <v>393</v>
      </c>
      <c r="CS3080">
        <v>395</v>
      </c>
      <c r="CT3080">
        <v>396</v>
      </c>
      <c r="CU3080">
        <v>405</v>
      </c>
      <c r="CV3080">
        <v>410</v>
      </c>
      <c r="CW3080">
        <v>414</v>
      </c>
      <c r="CX3080">
        <v>416</v>
      </c>
      <c r="CY3080">
        <v>416</v>
      </c>
    </row>
    <row r="3081" spans="2:103" x14ac:dyDescent="0.35">
      <c r="B3081" t="s">
        <v>611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1</v>
      </c>
      <c r="CF3081">
        <v>1</v>
      </c>
      <c r="CG3081">
        <v>1</v>
      </c>
      <c r="CH3081">
        <v>1</v>
      </c>
      <c r="CI3081">
        <v>1</v>
      </c>
      <c r="CJ3081">
        <v>1</v>
      </c>
      <c r="CK3081">
        <v>1</v>
      </c>
      <c r="CL3081">
        <v>1</v>
      </c>
      <c r="CM3081">
        <v>1</v>
      </c>
      <c r="CN3081">
        <v>1</v>
      </c>
      <c r="CO3081">
        <v>2</v>
      </c>
      <c r="CP3081">
        <v>2</v>
      </c>
      <c r="CQ3081">
        <v>2</v>
      </c>
      <c r="CR3081">
        <v>2</v>
      </c>
      <c r="CS3081">
        <v>2</v>
      </c>
      <c r="CT3081">
        <v>2</v>
      </c>
      <c r="CU3081">
        <v>2</v>
      </c>
      <c r="CV3081">
        <v>2</v>
      </c>
      <c r="CW3081">
        <v>2</v>
      </c>
      <c r="CX3081">
        <v>2</v>
      </c>
      <c r="CY3081">
        <v>2</v>
      </c>
    </row>
    <row r="3082" spans="2:103" x14ac:dyDescent="0.35">
      <c r="B3082" t="s">
        <v>611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2</v>
      </c>
      <c r="BM3082">
        <v>2</v>
      </c>
      <c r="BN3082">
        <v>2</v>
      </c>
      <c r="BO3082">
        <v>2</v>
      </c>
      <c r="BP3082">
        <v>3</v>
      </c>
      <c r="BQ3082">
        <v>4</v>
      </c>
      <c r="BR3082">
        <v>6</v>
      </c>
      <c r="BS3082">
        <v>7</v>
      </c>
      <c r="BT3082">
        <v>9</v>
      </c>
      <c r="BU3082">
        <v>9</v>
      </c>
      <c r="BV3082">
        <v>13</v>
      </c>
      <c r="BW3082">
        <v>15</v>
      </c>
      <c r="BX3082">
        <v>16</v>
      </c>
      <c r="BY3082">
        <v>21</v>
      </c>
      <c r="BZ3082">
        <v>23</v>
      </c>
      <c r="CA3082">
        <v>27</v>
      </c>
      <c r="CB3082">
        <v>29</v>
      </c>
      <c r="CC3082">
        <v>33</v>
      </c>
      <c r="CD3082">
        <v>33</v>
      </c>
      <c r="CE3082">
        <v>35</v>
      </c>
      <c r="CF3082">
        <v>35</v>
      </c>
      <c r="CG3082">
        <v>80</v>
      </c>
      <c r="CH3082">
        <v>81</v>
      </c>
      <c r="CI3082">
        <v>83</v>
      </c>
      <c r="CJ3082">
        <v>84</v>
      </c>
      <c r="CK3082">
        <v>84</v>
      </c>
      <c r="CL3082">
        <v>86</v>
      </c>
      <c r="CM3082">
        <v>88</v>
      </c>
      <c r="CN3082">
        <v>90</v>
      </c>
      <c r="CO3082">
        <v>91</v>
      </c>
      <c r="CP3082">
        <v>93</v>
      </c>
      <c r="CQ3082">
        <v>92</v>
      </c>
      <c r="CR3082">
        <v>92</v>
      </c>
      <c r="CS3082">
        <v>90</v>
      </c>
      <c r="CT3082">
        <v>90</v>
      </c>
      <c r="CU3082">
        <v>90</v>
      </c>
      <c r="CV3082">
        <v>91</v>
      </c>
      <c r="CW3082">
        <v>91</v>
      </c>
      <c r="CX3082">
        <v>91</v>
      </c>
      <c r="CY3082">
        <v>91</v>
      </c>
    </row>
    <row r="3083" spans="2:103" x14ac:dyDescent="0.35">
      <c r="B3083" t="s">
        <v>611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3</v>
      </c>
      <c r="CF3083">
        <v>3</v>
      </c>
      <c r="CG3083">
        <v>3</v>
      </c>
      <c r="CH3083">
        <v>3</v>
      </c>
      <c r="CI3083">
        <v>3</v>
      </c>
      <c r="CJ3083">
        <v>3</v>
      </c>
      <c r="CK3083">
        <v>3</v>
      </c>
      <c r="CL3083">
        <v>3</v>
      </c>
      <c r="CM3083">
        <v>3</v>
      </c>
      <c r="CN3083">
        <v>3</v>
      </c>
      <c r="CO3083">
        <v>3</v>
      </c>
      <c r="CP3083">
        <v>3</v>
      </c>
      <c r="CQ3083">
        <v>3</v>
      </c>
      <c r="CR3083">
        <v>3</v>
      </c>
      <c r="CS3083">
        <v>3</v>
      </c>
      <c r="CT3083">
        <v>3</v>
      </c>
      <c r="CU3083">
        <v>3</v>
      </c>
      <c r="CV3083">
        <v>3</v>
      </c>
      <c r="CW3083">
        <v>3</v>
      </c>
      <c r="CX3083">
        <v>3</v>
      </c>
      <c r="CY3083">
        <v>3</v>
      </c>
    </row>
    <row r="3084" spans="2:103" x14ac:dyDescent="0.35">
      <c r="B3084" t="s">
        <v>611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1</v>
      </c>
      <c r="BO3084">
        <v>2</v>
      </c>
      <c r="BP3084">
        <v>4</v>
      </c>
      <c r="BQ3084">
        <v>5</v>
      </c>
      <c r="BR3084">
        <v>6</v>
      </c>
      <c r="BS3084">
        <v>9</v>
      </c>
      <c r="BT3084">
        <v>12</v>
      </c>
      <c r="BU3084">
        <v>12</v>
      </c>
      <c r="BV3084">
        <v>13</v>
      </c>
      <c r="BW3084">
        <v>13</v>
      </c>
      <c r="BX3084">
        <v>14</v>
      </c>
      <c r="BY3084">
        <v>17</v>
      </c>
      <c r="BZ3084">
        <v>17</v>
      </c>
      <c r="CA3084">
        <v>17</v>
      </c>
      <c r="CB3084">
        <v>18</v>
      </c>
      <c r="CC3084">
        <v>19</v>
      </c>
      <c r="CD3084">
        <v>19</v>
      </c>
      <c r="CE3084">
        <v>19</v>
      </c>
      <c r="CF3084">
        <v>19</v>
      </c>
      <c r="CG3084">
        <v>21</v>
      </c>
      <c r="CH3084">
        <v>21</v>
      </c>
      <c r="CI3084">
        <v>22</v>
      </c>
      <c r="CJ3084">
        <v>22</v>
      </c>
      <c r="CK3084">
        <v>22</v>
      </c>
      <c r="CL3084">
        <v>22</v>
      </c>
      <c r="CM3084">
        <v>22</v>
      </c>
      <c r="CN3084">
        <v>23</v>
      </c>
      <c r="CO3084">
        <v>23</v>
      </c>
      <c r="CP3084">
        <v>23</v>
      </c>
      <c r="CQ3084">
        <v>23</v>
      </c>
      <c r="CR3084">
        <v>23</v>
      </c>
      <c r="CS3084">
        <v>25</v>
      </c>
      <c r="CT3084">
        <v>25</v>
      </c>
      <c r="CU3084">
        <v>26</v>
      </c>
      <c r="CV3084">
        <v>26</v>
      </c>
      <c r="CW3084">
        <v>26</v>
      </c>
      <c r="CX3084">
        <v>26</v>
      </c>
      <c r="CY3084">
        <v>26</v>
      </c>
    </row>
    <row r="3085" spans="2:103" x14ac:dyDescent="0.35">
      <c r="B3085" t="s">
        <v>611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1</v>
      </c>
      <c r="BH3085">
        <v>1</v>
      </c>
      <c r="BI3085">
        <v>1</v>
      </c>
      <c r="BJ3085">
        <v>1</v>
      </c>
      <c r="BK3085">
        <v>1</v>
      </c>
      <c r="BL3085">
        <v>4</v>
      </c>
      <c r="BM3085">
        <v>3</v>
      </c>
      <c r="BN3085">
        <v>3</v>
      </c>
      <c r="BO3085">
        <v>3</v>
      </c>
      <c r="BP3085">
        <v>3</v>
      </c>
      <c r="BQ3085">
        <v>3</v>
      </c>
      <c r="BR3085">
        <v>3</v>
      </c>
      <c r="BS3085">
        <v>3</v>
      </c>
      <c r="BT3085">
        <v>3</v>
      </c>
      <c r="BU3085">
        <v>3</v>
      </c>
      <c r="BV3085">
        <v>4</v>
      </c>
      <c r="BW3085">
        <v>4</v>
      </c>
      <c r="BX3085">
        <v>4</v>
      </c>
      <c r="BY3085">
        <v>4</v>
      </c>
      <c r="BZ3085">
        <v>4</v>
      </c>
      <c r="CA3085">
        <v>4</v>
      </c>
      <c r="CB3085">
        <v>4</v>
      </c>
      <c r="CC3085">
        <v>4</v>
      </c>
      <c r="CD3085">
        <v>4</v>
      </c>
      <c r="CE3085">
        <v>5</v>
      </c>
      <c r="CF3085">
        <v>5</v>
      </c>
      <c r="CG3085">
        <v>5</v>
      </c>
      <c r="CH3085">
        <v>5</v>
      </c>
      <c r="CI3085">
        <v>5</v>
      </c>
      <c r="CJ3085">
        <v>5</v>
      </c>
      <c r="CK3085">
        <v>5</v>
      </c>
      <c r="CL3085">
        <v>5</v>
      </c>
      <c r="CM3085">
        <v>5</v>
      </c>
      <c r="CN3085">
        <v>5</v>
      </c>
      <c r="CO3085">
        <v>5</v>
      </c>
      <c r="CP3085">
        <v>5</v>
      </c>
      <c r="CQ3085">
        <v>6</v>
      </c>
      <c r="CR3085">
        <v>6</v>
      </c>
      <c r="CS3085">
        <v>6</v>
      </c>
      <c r="CT3085">
        <v>6</v>
      </c>
      <c r="CU3085">
        <v>6</v>
      </c>
      <c r="CV3085">
        <v>6</v>
      </c>
      <c r="CW3085">
        <v>7</v>
      </c>
      <c r="CX3085">
        <v>7</v>
      </c>
      <c r="CY3085">
        <v>7</v>
      </c>
    </row>
    <row r="3086" spans="2:103" x14ac:dyDescent="0.35">
      <c r="B3086" t="s">
        <v>611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2</v>
      </c>
      <c r="BO3086">
        <v>2</v>
      </c>
      <c r="BP3086">
        <v>3</v>
      </c>
      <c r="BQ3086">
        <v>3</v>
      </c>
      <c r="BR3086">
        <v>4</v>
      </c>
      <c r="BS3086">
        <v>5</v>
      </c>
      <c r="BT3086">
        <v>5</v>
      </c>
      <c r="BU3086">
        <v>5</v>
      </c>
      <c r="BV3086">
        <v>7</v>
      </c>
      <c r="BW3086">
        <v>7</v>
      </c>
      <c r="BX3086">
        <v>7</v>
      </c>
      <c r="BY3086">
        <v>8</v>
      </c>
      <c r="BZ3086">
        <v>8</v>
      </c>
      <c r="CA3086">
        <v>8</v>
      </c>
      <c r="CB3086">
        <v>8</v>
      </c>
      <c r="CC3086">
        <v>8</v>
      </c>
      <c r="CD3086">
        <v>8</v>
      </c>
      <c r="CE3086">
        <v>8</v>
      </c>
      <c r="CF3086">
        <v>8</v>
      </c>
      <c r="CG3086">
        <v>8</v>
      </c>
      <c r="CH3086">
        <v>8</v>
      </c>
      <c r="CI3086">
        <v>8</v>
      </c>
      <c r="CJ3086">
        <v>8</v>
      </c>
      <c r="CK3086">
        <v>8</v>
      </c>
      <c r="CL3086">
        <v>8</v>
      </c>
      <c r="CM3086">
        <v>8</v>
      </c>
      <c r="CN3086">
        <v>9</v>
      </c>
      <c r="CO3086">
        <v>9</v>
      </c>
      <c r="CP3086">
        <v>9</v>
      </c>
      <c r="CQ3086">
        <v>9</v>
      </c>
      <c r="CR3086">
        <v>9</v>
      </c>
      <c r="CS3086">
        <v>9</v>
      </c>
      <c r="CT3086">
        <v>9</v>
      </c>
      <c r="CU3086">
        <v>9</v>
      </c>
      <c r="CV3086">
        <v>9</v>
      </c>
      <c r="CW3086">
        <v>9</v>
      </c>
      <c r="CX3086">
        <v>9</v>
      </c>
      <c r="CY3086">
        <v>9</v>
      </c>
    </row>
    <row r="3087" spans="2:103" x14ac:dyDescent="0.35">
      <c r="B3087" t="s">
        <v>611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2</v>
      </c>
      <c r="BM3087">
        <v>3</v>
      </c>
      <c r="BN3087">
        <v>4</v>
      </c>
      <c r="BO3087">
        <v>5</v>
      </c>
      <c r="BP3087">
        <v>5</v>
      </c>
      <c r="BQ3087">
        <v>5</v>
      </c>
      <c r="BR3087">
        <v>5</v>
      </c>
      <c r="BS3087">
        <v>6</v>
      </c>
      <c r="BT3087">
        <v>6</v>
      </c>
      <c r="BU3087">
        <v>6</v>
      </c>
      <c r="BV3087">
        <v>6</v>
      </c>
      <c r="BW3087">
        <v>10</v>
      </c>
      <c r="BX3087">
        <v>12</v>
      </c>
      <c r="BY3087">
        <v>17</v>
      </c>
      <c r="BZ3087">
        <v>24</v>
      </c>
      <c r="CA3087">
        <v>27</v>
      </c>
      <c r="CB3087">
        <v>28</v>
      </c>
      <c r="CC3087">
        <v>31</v>
      </c>
      <c r="CD3087">
        <v>31</v>
      </c>
      <c r="CE3087">
        <v>34</v>
      </c>
      <c r="CF3087">
        <v>34</v>
      </c>
      <c r="CG3087">
        <v>35</v>
      </c>
      <c r="CH3087">
        <v>36</v>
      </c>
      <c r="CI3087">
        <v>39</v>
      </c>
      <c r="CJ3087">
        <v>8</v>
      </c>
      <c r="CK3087">
        <v>39</v>
      </c>
      <c r="CL3087">
        <v>41</v>
      </c>
      <c r="CM3087">
        <v>41</v>
      </c>
      <c r="CN3087">
        <v>42</v>
      </c>
      <c r="CO3087">
        <v>43</v>
      </c>
      <c r="CP3087">
        <v>43</v>
      </c>
      <c r="CQ3087">
        <v>44</v>
      </c>
      <c r="CR3087">
        <v>44</v>
      </c>
      <c r="CS3087">
        <v>44</v>
      </c>
      <c r="CT3087">
        <v>44</v>
      </c>
      <c r="CU3087">
        <v>44</v>
      </c>
      <c r="CV3087">
        <v>44</v>
      </c>
      <c r="CW3087">
        <v>44</v>
      </c>
      <c r="CX3087">
        <v>44</v>
      </c>
      <c r="CY3087">
        <v>44</v>
      </c>
    </row>
    <row r="3088" spans="2:103" x14ac:dyDescent="0.35">
      <c r="B3088" t="s">
        <v>611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1</v>
      </c>
      <c r="BF3088">
        <v>1</v>
      </c>
      <c r="BG3088">
        <v>1</v>
      </c>
      <c r="BH3088">
        <v>1</v>
      </c>
      <c r="BI3088">
        <v>1</v>
      </c>
      <c r="BJ3088">
        <v>1</v>
      </c>
      <c r="BK3088">
        <v>1</v>
      </c>
      <c r="BL3088">
        <v>2</v>
      </c>
      <c r="BM3088">
        <v>2</v>
      </c>
      <c r="BN3088">
        <v>3</v>
      </c>
      <c r="BO3088">
        <v>3</v>
      </c>
      <c r="BP3088">
        <v>5</v>
      </c>
      <c r="BQ3088">
        <v>7</v>
      </c>
      <c r="BR3088">
        <v>9</v>
      </c>
      <c r="BS3088">
        <v>10</v>
      </c>
      <c r="BT3088">
        <v>12</v>
      </c>
      <c r="BU3088">
        <v>12</v>
      </c>
      <c r="BV3088">
        <v>15</v>
      </c>
      <c r="BW3088">
        <v>15</v>
      </c>
      <c r="BX3088">
        <v>18</v>
      </c>
      <c r="BY3088">
        <v>21</v>
      </c>
      <c r="BZ3088">
        <v>21</v>
      </c>
      <c r="CA3088">
        <v>22</v>
      </c>
      <c r="CB3088">
        <v>22</v>
      </c>
      <c r="CC3088">
        <v>24</v>
      </c>
      <c r="CD3088">
        <v>24</v>
      </c>
      <c r="CE3088">
        <v>24</v>
      </c>
      <c r="CF3088">
        <v>24</v>
      </c>
      <c r="CG3088">
        <v>28</v>
      </c>
      <c r="CH3088">
        <v>28</v>
      </c>
      <c r="CI3088">
        <v>28</v>
      </c>
      <c r="CJ3088">
        <v>29</v>
      </c>
      <c r="CK3088">
        <v>29</v>
      </c>
      <c r="CL3088">
        <v>29</v>
      </c>
      <c r="CM3088">
        <v>30</v>
      </c>
      <c r="CN3088">
        <v>31</v>
      </c>
      <c r="CO3088">
        <v>32</v>
      </c>
      <c r="CP3088">
        <v>32</v>
      </c>
      <c r="CQ3088">
        <v>32</v>
      </c>
      <c r="CR3088">
        <v>33</v>
      </c>
      <c r="CS3088">
        <v>33</v>
      </c>
      <c r="CT3088">
        <v>33</v>
      </c>
      <c r="CU3088">
        <v>33</v>
      </c>
      <c r="CV3088">
        <v>33</v>
      </c>
      <c r="CW3088">
        <v>32</v>
      </c>
      <c r="CX3088">
        <v>32</v>
      </c>
      <c r="CY3088">
        <v>32</v>
      </c>
    </row>
    <row r="3089" spans="2:103" x14ac:dyDescent="0.35">
      <c r="B3089" t="s">
        <v>611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1</v>
      </c>
      <c r="BM3089">
        <v>5</v>
      </c>
      <c r="BN3089">
        <v>5</v>
      </c>
      <c r="BO3089">
        <v>5</v>
      </c>
      <c r="BP3089">
        <v>7</v>
      </c>
      <c r="BQ3089">
        <v>7</v>
      </c>
      <c r="BR3089">
        <v>7</v>
      </c>
      <c r="BS3089">
        <v>9</v>
      </c>
      <c r="BT3089">
        <v>11</v>
      </c>
      <c r="BU3089">
        <v>11</v>
      </c>
      <c r="BV3089">
        <v>11</v>
      </c>
      <c r="BW3089">
        <v>16</v>
      </c>
      <c r="BX3089">
        <v>18</v>
      </c>
      <c r="BY3089">
        <v>21</v>
      </c>
      <c r="BZ3089">
        <v>25</v>
      </c>
      <c r="CA3089">
        <v>31</v>
      </c>
      <c r="CB3089">
        <v>35</v>
      </c>
      <c r="CC3089">
        <v>38</v>
      </c>
      <c r="CD3089">
        <v>38</v>
      </c>
      <c r="CE3089">
        <v>42</v>
      </c>
      <c r="CF3089">
        <v>42</v>
      </c>
      <c r="CG3089">
        <v>50</v>
      </c>
      <c r="CH3089">
        <v>54</v>
      </c>
      <c r="CI3089">
        <v>55</v>
      </c>
      <c r="CJ3089">
        <v>57</v>
      </c>
      <c r="CK3089">
        <v>57</v>
      </c>
      <c r="CL3089">
        <v>58</v>
      </c>
      <c r="CM3089">
        <v>60</v>
      </c>
      <c r="CN3089">
        <v>63</v>
      </c>
      <c r="CO3089">
        <v>63</v>
      </c>
      <c r="CP3089">
        <v>63</v>
      </c>
      <c r="CQ3089">
        <v>65</v>
      </c>
      <c r="CR3089">
        <v>67</v>
      </c>
      <c r="CS3089">
        <v>67</v>
      </c>
      <c r="CT3089">
        <v>67</v>
      </c>
      <c r="CU3089">
        <v>68</v>
      </c>
      <c r="CV3089">
        <v>69</v>
      </c>
      <c r="CW3089">
        <v>70</v>
      </c>
      <c r="CX3089">
        <v>71</v>
      </c>
      <c r="CY3089">
        <v>71</v>
      </c>
    </row>
    <row r="3090" spans="2:103" x14ac:dyDescent="0.35">
      <c r="B3090" t="s">
        <v>611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2</v>
      </c>
      <c r="BF3090">
        <v>2</v>
      </c>
      <c r="BG3090">
        <v>3</v>
      </c>
      <c r="BH3090">
        <v>3</v>
      </c>
      <c r="BI3090">
        <v>3</v>
      </c>
      <c r="BJ3090">
        <v>3</v>
      </c>
      <c r="BK3090">
        <v>3</v>
      </c>
      <c r="BL3090">
        <v>9</v>
      </c>
      <c r="BM3090">
        <v>8</v>
      </c>
      <c r="BN3090">
        <v>12</v>
      </c>
      <c r="BO3090">
        <v>15</v>
      </c>
      <c r="BP3090">
        <v>17</v>
      </c>
      <c r="BQ3090">
        <v>17</v>
      </c>
      <c r="BR3090">
        <v>18</v>
      </c>
      <c r="BS3090">
        <v>18</v>
      </c>
      <c r="BT3090">
        <v>18</v>
      </c>
      <c r="BU3090">
        <v>18</v>
      </c>
      <c r="BV3090">
        <v>18</v>
      </c>
      <c r="BW3090">
        <v>18</v>
      </c>
      <c r="BX3090">
        <v>20</v>
      </c>
      <c r="BY3090">
        <v>20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5</v>
      </c>
      <c r="CH3090">
        <v>25</v>
      </c>
      <c r="CI3090">
        <v>27</v>
      </c>
      <c r="CJ3090">
        <v>27</v>
      </c>
      <c r="CK3090">
        <v>27</v>
      </c>
      <c r="CL3090">
        <v>31</v>
      </c>
      <c r="CM3090">
        <v>33</v>
      </c>
      <c r="CN3090">
        <v>34</v>
      </c>
      <c r="CO3090">
        <v>37</v>
      </c>
      <c r="CP3090">
        <v>37</v>
      </c>
      <c r="CQ3090">
        <v>38</v>
      </c>
      <c r="CR3090">
        <v>38</v>
      </c>
      <c r="CS3090">
        <v>38</v>
      </c>
      <c r="CT3090">
        <v>38</v>
      </c>
      <c r="CU3090">
        <v>39</v>
      </c>
      <c r="CV3090">
        <v>39</v>
      </c>
      <c r="CW3090">
        <v>40</v>
      </c>
      <c r="CX3090">
        <v>40</v>
      </c>
      <c r="CY3090">
        <v>40</v>
      </c>
    </row>
    <row r="3091" spans="2:103" x14ac:dyDescent="0.35">
      <c r="B3091" t="s">
        <v>612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1</v>
      </c>
      <c r="BL3091">
        <v>1</v>
      </c>
      <c r="BM3091">
        <v>1</v>
      </c>
      <c r="BN3091">
        <v>1</v>
      </c>
      <c r="BO3091">
        <v>1</v>
      </c>
      <c r="BP3091">
        <v>2</v>
      </c>
      <c r="BQ3091">
        <v>2</v>
      </c>
      <c r="BR3091">
        <v>2</v>
      </c>
      <c r="BS3091">
        <v>2</v>
      </c>
      <c r="BT3091">
        <v>3</v>
      </c>
      <c r="BU3091">
        <v>6</v>
      </c>
      <c r="BV3091">
        <v>7</v>
      </c>
      <c r="BW3091">
        <v>7</v>
      </c>
      <c r="BX3091">
        <v>10</v>
      </c>
      <c r="BY3091">
        <v>8</v>
      </c>
      <c r="BZ3091">
        <v>8</v>
      </c>
      <c r="CA3091">
        <v>11</v>
      </c>
      <c r="CB3091">
        <v>11</v>
      </c>
      <c r="CC3091">
        <v>11</v>
      </c>
      <c r="CD3091">
        <v>11</v>
      </c>
      <c r="CE3091">
        <v>11</v>
      </c>
      <c r="CF3091">
        <v>12</v>
      </c>
      <c r="CG3091">
        <v>15</v>
      </c>
      <c r="CH3091">
        <v>15</v>
      </c>
      <c r="CI3091">
        <v>15</v>
      </c>
      <c r="CJ3091">
        <v>15</v>
      </c>
      <c r="CK3091">
        <v>15</v>
      </c>
      <c r="CL3091">
        <v>19</v>
      </c>
      <c r="CM3091">
        <v>28</v>
      </c>
      <c r="CN3091">
        <v>33</v>
      </c>
      <c r="CO3091">
        <v>42</v>
      </c>
      <c r="CP3091">
        <v>52</v>
      </c>
      <c r="CQ3091">
        <v>52</v>
      </c>
      <c r="CR3091">
        <v>59</v>
      </c>
      <c r="CS3091">
        <v>76</v>
      </c>
      <c r="CT3091">
        <v>100</v>
      </c>
      <c r="CU3091">
        <v>146</v>
      </c>
      <c r="CV3091">
        <v>187</v>
      </c>
      <c r="CW3091">
        <v>195</v>
      </c>
      <c r="CX3091">
        <v>223</v>
      </c>
      <c r="CY3091">
        <v>229</v>
      </c>
    </row>
    <row r="3092" spans="2:103" x14ac:dyDescent="0.35">
      <c r="B3092" t="s">
        <v>612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2</v>
      </c>
      <c r="BN3092">
        <v>2</v>
      </c>
      <c r="BO3092">
        <v>2</v>
      </c>
      <c r="BP3092">
        <v>4</v>
      </c>
      <c r="BQ3092">
        <v>6</v>
      </c>
      <c r="BR3092">
        <v>8</v>
      </c>
      <c r="BS3092">
        <v>16</v>
      </c>
      <c r="BT3092">
        <v>17</v>
      </c>
      <c r="BU3092">
        <v>19</v>
      </c>
      <c r="BV3092">
        <v>21</v>
      </c>
      <c r="BW3092">
        <v>21</v>
      </c>
      <c r="BX3092">
        <v>23</v>
      </c>
      <c r="BY3092">
        <v>26</v>
      </c>
      <c r="BZ3092">
        <v>27</v>
      </c>
      <c r="CA3092">
        <v>32</v>
      </c>
      <c r="CB3092">
        <v>34</v>
      </c>
      <c r="CC3092">
        <v>38</v>
      </c>
      <c r="CD3092">
        <v>41</v>
      </c>
      <c r="CE3092">
        <v>43</v>
      </c>
      <c r="CF3092">
        <v>43</v>
      </c>
      <c r="CG3092">
        <v>46</v>
      </c>
      <c r="CH3092">
        <v>46</v>
      </c>
      <c r="CI3092">
        <v>49</v>
      </c>
      <c r="CJ3092">
        <v>50</v>
      </c>
      <c r="CK3092">
        <v>53</v>
      </c>
      <c r="CL3092">
        <v>54</v>
      </c>
      <c r="CM3092">
        <v>56</v>
      </c>
      <c r="CN3092">
        <v>56</v>
      </c>
      <c r="CO3092">
        <v>57</v>
      </c>
      <c r="CP3092">
        <v>61</v>
      </c>
      <c r="CQ3092">
        <v>66</v>
      </c>
      <c r="CR3092">
        <v>68</v>
      </c>
      <c r="CS3092">
        <v>71</v>
      </c>
      <c r="CT3092">
        <v>72</v>
      </c>
      <c r="CU3092">
        <v>73</v>
      </c>
      <c r="CV3092">
        <v>76</v>
      </c>
      <c r="CW3092">
        <v>77</v>
      </c>
      <c r="CX3092">
        <v>80</v>
      </c>
      <c r="CY3092">
        <v>81</v>
      </c>
    </row>
    <row r="3093" spans="2:103" x14ac:dyDescent="0.35">
      <c r="B3093" t="s">
        <v>612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1</v>
      </c>
      <c r="BV3093">
        <v>1</v>
      </c>
      <c r="BW3093">
        <v>1</v>
      </c>
      <c r="BX3093">
        <v>2</v>
      </c>
      <c r="BY3093">
        <v>2</v>
      </c>
      <c r="BZ3093">
        <v>2</v>
      </c>
      <c r="CA3093">
        <v>2</v>
      </c>
      <c r="CB3093">
        <v>2</v>
      </c>
      <c r="CC3093">
        <v>2</v>
      </c>
      <c r="CD3093">
        <v>2</v>
      </c>
      <c r="CE3093">
        <v>2</v>
      </c>
      <c r="CF3093">
        <v>2</v>
      </c>
      <c r="CG3093">
        <v>4</v>
      </c>
      <c r="CH3093">
        <v>4</v>
      </c>
      <c r="CI3093">
        <v>4</v>
      </c>
      <c r="CJ3093">
        <v>4</v>
      </c>
      <c r="CK3093">
        <v>4</v>
      </c>
      <c r="CL3093">
        <v>4</v>
      </c>
      <c r="CM3093">
        <v>4</v>
      </c>
      <c r="CN3093">
        <v>4</v>
      </c>
      <c r="CO3093">
        <v>5</v>
      </c>
      <c r="CP3093">
        <v>5</v>
      </c>
      <c r="CQ3093">
        <v>5</v>
      </c>
      <c r="CR3093">
        <v>5</v>
      </c>
      <c r="CS3093">
        <v>5</v>
      </c>
      <c r="CT3093">
        <v>5</v>
      </c>
      <c r="CU3093">
        <v>5</v>
      </c>
      <c r="CV3093">
        <v>5</v>
      </c>
      <c r="CW3093">
        <v>5</v>
      </c>
      <c r="CX3093">
        <v>5</v>
      </c>
      <c r="CY3093">
        <v>6</v>
      </c>
    </row>
    <row r="3094" spans="2:103" x14ac:dyDescent="0.35">
      <c r="B3094" t="s">
        <v>612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1</v>
      </c>
      <c r="BR3094">
        <v>1</v>
      </c>
      <c r="BS3094">
        <v>1</v>
      </c>
      <c r="BT3094">
        <v>1</v>
      </c>
      <c r="BU3094">
        <v>1</v>
      </c>
      <c r="BV3094">
        <v>2</v>
      </c>
      <c r="BW3094">
        <v>2</v>
      </c>
      <c r="BX3094">
        <v>4</v>
      </c>
      <c r="BY3094">
        <v>5</v>
      </c>
      <c r="BZ3094">
        <v>6</v>
      </c>
      <c r="CA3094">
        <v>6</v>
      </c>
      <c r="CB3094">
        <v>6</v>
      </c>
      <c r="CC3094">
        <v>7</v>
      </c>
      <c r="CD3094">
        <v>8</v>
      </c>
      <c r="CE3094">
        <v>8</v>
      </c>
      <c r="CF3094">
        <v>9</v>
      </c>
      <c r="CG3094">
        <v>9</v>
      </c>
      <c r="CH3094">
        <v>9</v>
      </c>
      <c r="CI3094">
        <v>9</v>
      </c>
      <c r="CJ3094">
        <v>9</v>
      </c>
      <c r="CK3094">
        <v>10</v>
      </c>
      <c r="CL3094">
        <v>13</v>
      </c>
      <c r="CM3094">
        <v>13</v>
      </c>
      <c r="CN3094">
        <v>13</v>
      </c>
      <c r="CO3094">
        <v>14</v>
      </c>
      <c r="CP3094">
        <v>14</v>
      </c>
      <c r="CQ3094">
        <v>15</v>
      </c>
      <c r="CR3094">
        <v>15</v>
      </c>
      <c r="CS3094">
        <v>15</v>
      </c>
      <c r="CT3094">
        <v>15</v>
      </c>
      <c r="CU3094">
        <v>15</v>
      </c>
      <c r="CV3094">
        <v>15</v>
      </c>
      <c r="CW3094">
        <v>15</v>
      </c>
      <c r="CX3094">
        <v>15</v>
      </c>
      <c r="CY3094">
        <v>15</v>
      </c>
    </row>
    <row r="3095" spans="2:103" x14ac:dyDescent="0.35">
      <c r="B3095" t="s">
        <v>612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1</v>
      </c>
      <c r="BN3095">
        <v>1</v>
      </c>
      <c r="BO3095">
        <v>1</v>
      </c>
      <c r="BP3095">
        <v>1</v>
      </c>
      <c r="BQ3095">
        <v>1</v>
      </c>
      <c r="BR3095">
        <v>1</v>
      </c>
      <c r="BS3095">
        <v>2</v>
      </c>
      <c r="BT3095">
        <v>2</v>
      </c>
      <c r="BU3095">
        <v>3</v>
      </c>
      <c r="BV3095">
        <v>3</v>
      </c>
      <c r="BW3095">
        <v>5</v>
      </c>
      <c r="BX3095">
        <v>6</v>
      </c>
      <c r="BY3095">
        <v>6</v>
      </c>
      <c r="BZ3095">
        <v>6</v>
      </c>
      <c r="CA3095">
        <v>6</v>
      </c>
      <c r="CB3095">
        <v>6</v>
      </c>
      <c r="CC3095">
        <v>8</v>
      </c>
      <c r="CD3095">
        <v>8</v>
      </c>
      <c r="CE3095">
        <v>9</v>
      </c>
      <c r="CF3095">
        <v>9</v>
      </c>
      <c r="CG3095">
        <v>10</v>
      </c>
      <c r="CH3095">
        <v>10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9</v>
      </c>
      <c r="CT3095">
        <v>9</v>
      </c>
      <c r="CU3095">
        <v>9</v>
      </c>
      <c r="CV3095">
        <v>9</v>
      </c>
      <c r="CW3095">
        <v>9</v>
      </c>
      <c r="CX3095">
        <v>9</v>
      </c>
      <c r="CY3095">
        <v>11</v>
      </c>
    </row>
    <row r="3096" spans="2:103" x14ac:dyDescent="0.35">
      <c r="B3096" t="s">
        <v>612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1</v>
      </c>
      <c r="CC3096">
        <v>3</v>
      </c>
      <c r="CD3096">
        <v>3</v>
      </c>
      <c r="CE3096">
        <v>4</v>
      </c>
      <c r="CF3096">
        <v>5</v>
      </c>
      <c r="CG3096">
        <v>7</v>
      </c>
      <c r="CH3096">
        <v>7</v>
      </c>
      <c r="CI3096">
        <v>7</v>
      </c>
      <c r="CJ3096">
        <v>7</v>
      </c>
      <c r="CK3096">
        <v>7</v>
      </c>
      <c r="CL3096">
        <v>7</v>
      </c>
      <c r="CM3096">
        <v>7</v>
      </c>
      <c r="CN3096">
        <v>7</v>
      </c>
      <c r="CO3096">
        <v>7</v>
      </c>
      <c r="CP3096">
        <v>7</v>
      </c>
      <c r="CQ3096">
        <v>7</v>
      </c>
      <c r="CR3096">
        <v>10</v>
      </c>
      <c r="CS3096">
        <v>12</v>
      </c>
      <c r="CT3096">
        <v>12</v>
      </c>
      <c r="CU3096">
        <v>12</v>
      </c>
      <c r="CV3096">
        <v>17</v>
      </c>
      <c r="CW3096">
        <v>17</v>
      </c>
      <c r="CX3096">
        <v>17</v>
      </c>
      <c r="CY3096">
        <v>18</v>
      </c>
    </row>
    <row r="3097" spans="2:103" x14ac:dyDescent="0.35">
      <c r="B3097" t="s">
        <v>612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1</v>
      </c>
      <c r="BB3097">
        <v>1</v>
      </c>
      <c r="BC3097">
        <v>2</v>
      </c>
      <c r="BD3097">
        <v>5</v>
      </c>
      <c r="BE3097">
        <v>7</v>
      </c>
      <c r="BF3097">
        <v>7</v>
      </c>
      <c r="BG3097">
        <v>9</v>
      </c>
      <c r="BH3097">
        <v>13</v>
      </c>
      <c r="BI3097">
        <v>14</v>
      </c>
      <c r="BJ3097">
        <v>17</v>
      </c>
      <c r="BK3097">
        <v>17</v>
      </c>
      <c r="BL3097">
        <v>22</v>
      </c>
      <c r="BM3097">
        <v>26</v>
      </c>
      <c r="BN3097">
        <v>34</v>
      </c>
      <c r="BO3097">
        <v>36</v>
      </c>
      <c r="BP3097">
        <v>46</v>
      </c>
      <c r="BQ3097">
        <v>54</v>
      </c>
      <c r="BR3097">
        <v>63</v>
      </c>
      <c r="BS3097">
        <v>75</v>
      </c>
      <c r="BT3097">
        <v>84</v>
      </c>
      <c r="BU3097">
        <v>86</v>
      </c>
      <c r="BV3097">
        <v>104</v>
      </c>
      <c r="BW3097">
        <v>119</v>
      </c>
      <c r="BX3097">
        <v>128</v>
      </c>
      <c r="BY3097">
        <v>135</v>
      </c>
      <c r="BZ3097">
        <v>150</v>
      </c>
      <c r="CA3097">
        <v>181</v>
      </c>
      <c r="CB3097">
        <v>203</v>
      </c>
      <c r="CC3097">
        <v>237</v>
      </c>
      <c r="CD3097">
        <v>254</v>
      </c>
      <c r="CE3097">
        <v>280</v>
      </c>
      <c r="CF3097">
        <v>312</v>
      </c>
      <c r="CG3097">
        <v>349</v>
      </c>
      <c r="CH3097">
        <v>366</v>
      </c>
      <c r="CI3097">
        <v>390</v>
      </c>
      <c r="CJ3097">
        <v>401</v>
      </c>
      <c r="CK3097">
        <v>420</v>
      </c>
      <c r="CL3097">
        <v>453</v>
      </c>
      <c r="CM3097">
        <v>485</v>
      </c>
      <c r="CN3097">
        <v>520</v>
      </c>
      <c r="CO3097">
        <v>575</v>
      </c>
      <c r="CP3097">
        <v>593</v>
      </c>
      <c r="CQ3097">
        <v>625</v>
      </c>
      <c r="CR3097">
        <v>663</v>
      </c>
      <c r="CS3097">
        <v>686</v>
      </c>
      <c r="CT3097">
        <v>722</v>
      </c>
      <c r="CU3097">
        <v>764</v>
      </c>
      <c r="CV3097">
        <v>790</v>
      </c>
      <c r="CW3097">
        <v>836</v>
      </c>
      <c r="CX3097">
        <v>865</v>
      </c>
      <c r="CY3097">
        <v>912</v>
      </c>
    </row>
    <row r="3098" spans="2:103" x14ac:dyDescent="0.35">
      <c r="B3098" t="s">
        <v>612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1</v>
      </c>
      <c r="BX3098">
        <v>2</v>
      </c>
      <c r="BY3098">
        <v>4</v>
      </c>
      <c r="BZ3098">
        <v>7</v>
      </c>
      <c r="CA3098">
        <v>8</v>
      </c>
      <c r="CB3098">
        <v>9</v>
      </c>
      <c r="CC3098">
        <v>10</v>
      </c>
      <c r="CD3098">
        <v>13</v>
      </c>
      <c r="CE3098">
        <v>13</v>
      </c>
      <c r="CF3098">
        <v>15</v>
      </c>
      <c r="CG3098">
        <v>17</v>
      </c>
      <c r="CH3098">
        <v>17</v>
      </c>
      <c r="CI3098">
        <v>17</v>
      </c>
      <c r="CJ3098">
        <v>17</v>
      </c>
      <c r="CK3098">
        <v>18</v>
      </c>
      <c r="CL3098">
        <v>19</v>
      </c>
      <c r="CM3098">
        <v>19</v>
      </c>
      <c r="CN3098">
        <v>22</v>
      </c>
      <c r="CO3098">
        <v>22</v>
      </c>
      <c r="CP3098">
        <v>24</v>
      </c>
      <c r="CQ3098">
        <v>28</v>
      </c>
      <c r="CR3098">
        <v>30</v>
      </c>
      <c r="CS3098">
        <v>33</v>
      </c>
      <c r="CT3098">
        <v>34</v>
      </c>
      <c r="CU3098">
        <v>36</v>
      </c>
      <c r="CV3098">
        <v>36</v>
      </c>
      <c r="CW3098">
        <v>36</v>
      </c>
      <c r="CX3098">
        <v>39</v>
      </c>
      <c r="CY3098">
        <v>41</v>
      </c>
    </row>
    <row r="3099" spans="2:103" x14ac:dyDescent="0.35">
      <c r="B3099" t="s">
        <v>612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</row>
    <row r="3100" spans="2:103" x14ac:dyDescent="0.35">
      <c r="B3100" t="s">
        <v>612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1</v>
      </c>
      <c r="BN3100">
        <v>1</v>
      </c>
      <c r="BO3100">
        <v>1</v>
      </c>
      <c r="BP3100">
        <v>3</v>
      </c>
      <c r="BQ3100">
        <v>3</v>
      </c>
      <c r="BR3100">
        <v>3</v>
      </c>
      <c r="BS3100">
        <v>3</v>
      </c>
      <c r="BT3100">
        <v>3</v>
      </c>
      <c r="BU3100">
        <v>2</v>
      </c>
      <c r="BV3100">
        <v>2</v>
      </c>
      <c r="BW3100">
        <v>3</v>
      </c>
      <c r="BX3100">
        <v>3</v>
      </c>
      <c r="BY3100">
        <v>3</v>
      </c>
      <c r="BZ3100">
        <v>4</v>
      </c>
      <c r="CA3100">
        <v>4</v>
      </c>
      <c r="CB3100">
        <v>5</v>
      </c>
      <c r="CC3100">
        <v>8</v>
      </c>
      <c r="CD3100">
        <v>12</v>
      </c>
      <c r="CE3100">
        <v>12</v>
      </c>
      <c r="CF3100">
        <v>15</v>
      </c>
      <c r="CG3100">
        <v>15</v>
      </c>
      <c r="CH3100">
        <v>15</v>
      </c>
      <c r="CI3100">
        <v>16</v>
      </c>
      <c r="CJ3100">
        <v>16</v>
      </c>
      <c r="CK3100">
        <v>16</v>
      </c>
      <c r="CL3100">
        <v>16</v>
      </c>
      <c r="CM3100">
        <v>17</v>
      </c>
      <c r="CN3100">
        <v>17</v>
      </c>
      <c r="CO3100">
        <v>18</v>
      </c>
      <c r="CP3100">
        <v>18</v>
      </c>
      <c r="CQ3100">
        <v>19</v>
      </c>
      <c r="CR3100">
        <v>20</v>
      </c>
      <c r="CS3100">
        <v>21</v>
      </c>
      <c r="CT3100">
        <v>23</v>
      </c>
      <c r="CU3100">
        <v>24</v>
      </c>
      <c r="CV3100">
        <v>24</v>
      </c>
      <c r="CW3100">
        <v>25</v>
      </c>
      <c r="CX3100">
        <v>25</v>
      </c>
      <c r="CY3100">
        <v>27</v>
      </c>
    </row>
    <row r="3101" spans="2:103" x14ac:dyDescent="0.35">
      <c r="B3101" t="s">
        <v>612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</row>
    <row r="3102" spans="2:103" x14ac:dyDescent="0.35">
      <c r="B3102" t="s">
        <v>612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1</v>
      </c>
      <c r="BL3102">
        <v>1</v>
      </c>
      <c r="BM3102">
        <v>1</v>
      </c>
      <c r="BN3102">
        <v>1</v>
      </c>
      <c r="BO3102">
        <v>1</v>
      </c>
      <c r="BP3102">
        <v>1</v>
      </c>
      <c r="BQ3102">
        <v>1</v>
      </c>
      <c r="BR3102">
        <v>1</v>
      </c>
      <c r="BS3102">
        <v>1</v>
      </c>
      <c r="BT3102">
        <v>2</v>
      </c>
      <c r="BU3102">
        <v>5</v>
      </c>
      <c r="BV3102">
        <v>5</v>
      </c>
      <c r="BW3102">
        <v>6</v>
      </c>
      <c r="BX3102">
        <v>8</v>
      </c>
      <c r="BY3102">
        <v>8</v>
      </c>
      <c r="BZ3102">
        <v>14</v>
      </c>
      <c r="CA3102">
        <v>15</v>
      </c>
      <c r="CB3102">
        <v>15</v>
      </c>
      <c r="CC3102">
        <v>18</v>
      </c>
      <c r="CD3102">
        <v>18</v>
      </c>
      <c r="CE3102">
        <v>18</v>
      </c>
      <c r="CF3102">
        <v>21</v>
      </c>
      <c r="CG3102">
        <v>22</v>
      </c>
      <c r="CH3102">
        <v>23</v>
      </c>
      <c r="CI3102">
        <v>24</v>
      </c>
      <c r="CJ3102">
        <v>24</v>
      </c>
      <c r="CK3102">
        <v>23</v>
      </c>
      <c r="CL3102">
        <v>23</v>
      </c>
      <c r="CM3102">
        <v>23</v>
      </c>
      <c r="CN3102">
        <v>23</v>
      </c>
      <c r="CO3102">
        <v>24</v>
      </c>
      <c r="CP3102">
        <v>24</v>
      </c>
      <c r="CQ3102">
        <v>25</v>
      </c>
      <c r="CR3102">
        <v>26</v>
      </c>
      <c r="CS3102">
        <v>26</v>
      </c>
      <c r="CT3102">
        <v>27</v>
      </c>
      <c r="CU3102">
        <v>27</v>
      </c>
      <c r="CV3102">
        <v>27</v>
      </c>
      <c r="CW3102">
        <v>27</v>
      </c>
      <c r="CX3102">
        <v>27</v>
      </c>
      <c r="CY3102">
        <v>28</v>
      </c>
    </row>
    <row r="3103" spans="2:103" x14ac:dyDescent="0.35">
      <c r="B3103" t="s">
        <v>612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1</v>
      </c>
      <c r="BW3103">
        <v>1</v>
      </c>
      <c r="BX3103">
        <v>1</v>
      </c>
      <c r="BY3103">
        <v>1</v>
      </c>
      <c r="BZ3103">
        <v>1</v>
      </c>
      <c r="CA3103">
        <v>1</v>
      </c>
      <c r="CB3103">
        <v>1</v>
      </c>
      <c r="CC3103">
        <v>1</v>
      </c>
      <c r="CD3103">
        <v>1</v>
      </c>
      <c r="CE3103">
        <v>1</v>
      </c>
      <c r="CF3103">
        <v>2</v>
      </c>
      <c r="CG3103">
        <v>3</v>
      </c>
      <c r="CH3103">
        <v>3</v>
      </c>
      <c r="CI3103">
        <v>3</v>
      </c>
      <c r="CJ3103">
        <v>9</v>
      </c>
      <c r="CK3103">
        <v>9</v>
      </c>
      <c r="CL3103">
        <v>10</v>
      </c>
      <c r="CM3103">
        <v>10</v>
      </c>
      <c r="CN3103">
        <v>12</v>
      </c>
      <c r="CO3103">
        <v>12</v>
      </c>
      <c r="CP3103">
        <v>12</v>
      </c>
      <c r="CQ3103">
        <v>12</v>
      </c>
      <c r="CR3103">
        <v>13</v>
      </c>
      <c r="CS3103">
        <v>13</v>
      </c>
      <c r="CT3103">
        <v>14</v>
      </c>
      <c r="CU3103">
        <v>14</v>
      </c>
      <c r="CV3103">
        <v>14</v>
      </c>
      <c r="CW3103">
        <v>14</v>
      </c>
      <c r="CX3103">
        <v>13</v>
      </c>
      <c r="CY3103">
        <v>14</v>
      </c>
    </row>
    <row r="3104" spans="2:103" x14ac:dyDescent="0.35">
      <c r="B3104" t="s">
        <v>612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1</v>
      </c>
      <c r="CD3104">
        <v>1</v>
      </c>
      <c r="CE3104">
        <v>1</v>
      </c>
      <c r="CF3104">
        <v>1</v>
      </c>
      <c r="CG3104">
        <v>2</v>
      </c>
      <c r="CH3104">
        <v>2</v>
      </c>
      <c r="CI3104">
        <v>2</v>
      </c>
      <c r="CJ3104">
        <v>12</v>
      </c>
      <c r="CK3104">
        <v>12</v>
      </c>
      <c r="CL3104">
        <v>12</v>
      </c>
      <c r="CM3104">
        <v>12</v>
      </c>
      <c r="CN3104">
        <v>12</v>
      </c>
      <c r="CO3104">
        <v>12</v>
      </c>
      <c r="CP3104">
        <v>12</v>
      </c>
      <c r="CQ3104">
        <v>12</v>
      </c>
      <c r="CR3104">
        <v>12</v>
      </c>
      <c r="CS3104">
        <v>12</v>
      </c>
      <c r="CT3104">
        <v>12</v>
      </c>
      <c r="CU3104">
        <v>13</v>
      </c>
      <c r="CV3104">
        <v>13</v>
      </c>
      <c r="CW3104">
        <v>14</v>
      </c>
      <c r="CX3104">
        <v>16</v>
      </c>
      <c r="CY3104">
        <v>16</v>
      </c>
    </row>
    <row r="3105" spans="2:103" x14ac:dyDescent="0.35">
      <c r="B3105" t="s">
        <v>612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2</v>
      </c>
      <c r="BW3105">
        <v>2</v>
      </c>
      <c r="BX3105">
        <v>2</v>
      </c>
      <c r="BY3105">
        <v>3</v>
      </c>
      <c r="BZ3105">
        <v>4</v>
      </c>
      <c r="CA3105">
        <v>4</v>
      </c>
      <c r="CB3105">
        <v>4</v>
      </c>
      <c r="CC3105">
        <v>6</v>
      </c>
      <c r="CD3105">
        <v>9</v>
      </c>
      <c r="CE3105">
        <v>9</v>
      </c>
      <c r="CF3105">
        <v>10</v>
      </c>
      <c r="CG3105">
        <v>14</v>
      </c>
      <c r="CH3105">
        <v>14</v>
      </c>
      <c r="CI3105">
        <v>16</v>
      </c>
      <c r="CJ3105">
        <v>18</v>
      </c>
      <c r="CK3105">
        <v>22</v>
      </c>
      <c r="CL3105">
        <v>23</v>
      </c>
      <c r="CM3105">
        <v>24</v>
      </c>
      <c r="CN3105">
        <v>25</v>
      </c>
      <c r="CO3105">
        <v>26</v>
      </c>
      <c r="CP3105">
        <v>26</v>
      </c>
      <c r="CQ3105">
        <v>27</v>
      </c>
      <c r="CR3105">
        <v>27</v>
      </c>
      <c r="CS3105">
        <v>31</v>
      </c>
      <c r="CT3105">
        <v>31</v>
      </c>
      <c r="CU3105">
        <v>34</v>
      </c>
      <c r="CV3105">
        <v>35</v>
      </c>
      <c r="CW3105">
        <v>45</v>
      </c>
      <c r="CX3105">
        <v>55</v>
      </c>
      <c r="CY3105">
        <v>55</v>
      </c>
    </row>
    <row r="3106" spans="2:103" x14ac:dyDescent="0.35">
      <c r="B3106" t="s">
        <v>612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1</v>
      </c>
      <c r="BW3106">
        <v>2</v>
      </c>
      <c r="BX3106">
        <v>2</v>
      </c>
      <c r="BY3106">
        <v>2</v>
      </c>
      <c r="BZ3106">
        <v>2</v>
      </c>
      <c r="CA3106">
        <v>2</v>
      </c>
      <c r="CB3106">
        <v>2</v>
      </c>
      <c r="CC3106">
        <v>3</v>
      </c>
      <c r="CD3106">
        <v>4</v>
      </c>
      <c r="CE3106">
        <v>4</v>
      </c>
      <c r="CF3106">
        <v>7</v>
      </c>
      <c r="CG3106">
        <v>9</v>
      </c>
      <c r="CH3106">
        <v>9</v>
      </c>
      <c r="CI3106">
        <v>10</v>
      </c>
      <c r="CJ3106">
        <v>11</v>
      </c>
      <c r="CK3106">
        <v>11</v>
      </c>
      <c r="CL3106">
        <v>9</v>
      </c>
      <c r="CM3106">
        <v>9</v>
      </c>
      <c r="CN3106">
        <v>9</v>
      </c>
      <c r="CO3106">
        <v>9</v>
      </c>
      <c r="CP3106">
        <v>9</v>
      </c>
      <c r="CQ3106">
        <v>10</v>
      </c>
      <c r="CR3106">
        <v>10</v>
      </c>
      <c r="CS3106">
        <v>10</v>
      </c>
      <c r="CT3106">
        <v>10</v>
      </c>
      <c r="CU3106">
        <v>10</v>
      </c>
      <c r="CV3106">
        <v>11</v>
      </c>
      <c r="CW3106">
        <v>11</v>
      </c>
      <c r="CX3106">
        <v>11</v>
      </c>
      <c r="CY3106">
        <v>12</v>
      </c>
    </row>
    <row r="3107" spans="2:103" x14ac:dyDescent="0.35">
      <c r="B3107" t="s">
        <v>612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1</v>
      </c>
      <c r="BZ3107">
        <v>1</v>
      </c>
      <c r="CA3107">
        <v>1</v>
      </c>
      <c r="CB3107">
        <v>1</v>
      </c>
      <c r="CC3107">
        <v>4</v>
      </c>
      <c r="CD3107">
        <v>4</v>
      </c>
      <c r="CE3107">
        <v>4</v>
      </c>
      <c r="CF3107">
        <v>6</v>
      </c>
      <c r="CG3107">
        <v>6</v>
      </c>
      <c r="CH3107">
        <v>6</v>
      </c>
      <c r="CI3107">
        <v>6</v>
      </c>
      <c r="CJ3107">
        <v>7</v>
      </c>
      <c r="CK3107">
        <v>9</v>
      </c>
      <c r="CL3107">
        <v>11</v>
      </c>
      <c r="CM3107">
        <v>11</v>
      </c>
      <c r="CN3107">
        <v>13</v>
      </c>
      <c r="CO3107">
        <v>13</v>
      </c>
      <c r="CP3107">
        <v>14</v>
      </c>
      <c r="CQ3107">
        <v>17</v>
      </c>
      <c r="CR3107">
        <v>20</v>
      </c>
      <c r="CS3107">
        <v>21</v>
      </c>
      <c r="CT3107">
        <v>21</v>
      </c>
      <c r="CU3107">
        <v>21</v>
      </c>
      <c r="CV3107">
        <v>21</v>
      </c>
      <c r="CW3107">
        <v>21</v>
      </c>
      <c r="CX3107">
        <v>22</v>
      </c>
      <c r="CY3107">
        <v>25</v>
      </c>
    </row>
    <row r="3108" spans="2:103" x14ac:dyDescent="0.35">
      <c r="B3108" t="s">
        <v>612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1</v>
      </c>
      <c r="BX3108">
        <v>1</v>
      </c>
      <c r="BY3108">
        <v>1</v>
      </c>
      <c r="BZ3108">
        <v>1</v>
      </c>
      <c r="CA3108">
        <v>1</v>
      </c>
      <c r="CB3108">
        <v>1</v>
      </c>
      <c r="CC3108">
        <v>2</v>
      </c>
      <c r="CD3108">
        <v>2</v>
      </c>
      <c r="CE3108">
        <v>3</v>
      </c>
      <c r="CF3108">
        <v>3</v>
      </c>
      <c r="CG3108">
        <v>3</v>
      </c>
      <c r="CH3108">
        <v>3</v>
      </c>
      <c r="CI3108">
        <v>3</v>
      </c>
      <c r="CJ3108">
        <v>3</v>
      </c>
      <c r="CK3108">
        <v>3</v>
      </c>
      <c r="CL3108">
        <v>3</v>
      </c>
      <c r="CM3108">
        <v>3</v>
      </c>
      <c r="CN3108">
        <v>3</v>
      </c>
      <c r="CO3108">
        <v>3</v>
      </c>
      <c r="CP3108">
        <v>3</v>
      </c>
      <c r="CQ3108">
        <v>3</v>
      </c>
      <c r="CR3108">
        <v>3</v>
      </c>
      <c r="CS3108">
        <v>3</v>
      </c>
      <c r="CT3108">
        <v>3</v>
      </c>
      <c r="CU3108">
        <v>3</v>
      </c>
      <c r="CV3108">
        <v>3</v>
      </c>
      <c r="CW3108">
        <v>4</v>
      </c>
      <c r="CX3108">
        <v>4</v>
      </c>
      <c r="CY3108">
        <v>9</v>
      </c>
    </row>
    <row r="3109" spans="2:103" x14ac:dyDescent="0.35">
      <c r="B3109" t="s">
        <v>612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1</v>
      </c>
      <c r="BJ3109">
        <v>1</v>
      </c>
      <c r="BK3109">
        <v>1</v>
      </c>
      <c r="BL3109">
        <v>1</v>
      </c>
      <c r="BM3109">
        <v>1</v>
      </c>
      <c r="BN3109">
        <v>1</v>
      </c>
      <c r="BO3109">
        <v>1</v>
      </c>
      <c r="BP3109">
        <v>1</v>
      </c>
      <c r="BQ3109">
        <v>1</v>
      </c>
      <c r="BR3109">
        <v>1</v>
      </c>
      <c r="BS3109">
        <v>1</v>
      </c>
      <c r="BT3109">
        <v>1</v>
      </c>
      <c r="BU3109">
        <v>1</v>
      </c>
      <c r="BV3109">
        <v>1</v>
      </c>
      <c r="BW3109">
        <v>2</v>
      </c>
      <c r="BX3109">
        <v>4</v>
      </c>
      <c r="BY3109">
        <v>4</v>
      </c>
      <c r="BZ3109">
        <v>4</v>
      </c>
      <c r="CA3109">
        <v>4</v>
      </c>
      <c r="CB3109">
        <v>4</v>
      </c>
      <c r="CC3109">
        <v>4</v>
      </c>
      <c r="CD3109">
        <v>5</v>
      </c>
      <c r="CE3109">
        <v>5</v>
      </c>
      <c r="CF3109">
        <v>7</v>
      </c>
      <c r="CG3109">
        <v>8</v>
      </c>
      <c r="CH3109">
        <v>9</v>
      </c>
      <c r="CI3109">
        <v>9</v>
      </c>
      <c r="CJ3109">
        <v>9</v>
      </c>
      <c r="CK3109">
        <v>9</v>
      </c>
      <c r="CL3109">
        <v>9</v>
      </c>
      <c r="CM3109">
        <v>10</v>
      </c>
      <c r="CN3109">
        <v>11</v>
      </c>
      <c r="CO3109">
        <v>11</v>
      </c>
      <c r="CP3109">
        <v>11</v>
      </c>
      <c r="CQ3109">
        <v>11</v>
      </c>
      <c r="CR3109">
        <v>11</v>
      </c>
      <c r="CS3109">
        <v>12</v>
      </c>
      <c r="CT3109">
        <v>12</v>
      </c>
      <c r="CU3109">
        <v>12</v>
      </c>
      <c r="CV3109">
        <v>13</v>
      </c>
      <c r="CW3109">
        <v>13</v>
      </c>
      <c r="CX3109">
        <v>13</v>
      </c>
      <c r="CY3109">
        <v>13</v>
      </c>
    </row>
    <row r="3110" spans="2:103" x14ac:dyDescent="0.35">
      <c r="B3110" t="s">
        <v>612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1</v>
      </c>
      <c r="CA3110">
        <v>1</v>
      </c>
      <c r="CB3110">
        <v>1</v>
      </c>
      <c r="CC3110">
        <v>1</v>
      </c>
      <c r="CD3110">
        <v>1</v>
      </c>
      <c r="CE3110">
        <v>1</v>
      </c>
      <c r="CF3110">
        <v>2</v>
      </c>
      <c r="CG3110">
        <v>2</v>
      </c>
      <c r="CH3110">
        <v>4</v>
      </c>
      <c r="CI3110">
        <v>4</v>
      </c>
      <c r="CJ3110">
        <v>4</v>
      </c>
      <c r="CK3110">
        <v>5</v>
      </c>
      <c r="CL3110">
        <v>8</v>
      </c>
      <c r="CM3110">
        <v>8</v>
      </c>
      <c r="CN3110">
        <v>8</v>
      </c>
      <c r="CO3110">
        <v>8</v>
      </c>
      <c r="CP3110">
        <v>8</v>
      </c>
      <c r="CQ3110">
        <v>8</v>
      </c>
      <c r="CR3110">
        <v>8</v>
      </c>
      <c r="CS3110">
        <v>8</v>
      </c>
      <c r="CT3110">
        <v>8</v>
      </c>
      <c r="CU3110">
        <v>7</v>
      </c>
      <c r="CV3110">
        <v>7</v>
      </c>
      <c r="CW3110">
        <v>7</v>
      </c>
      <c r="CX3110">
        <v>7</v>
      </c>
      <c r="CY3110">
        <v>7</v>
      </c>
    </row>
    <row r="3111" spans="2:103" x14ac:dyDescent="0.35">
      <c r="B3111" t="s">
        <v>612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1</v>
      </c>
      <c r="BF3111">
        <v>1</v>
      </c>
      <c r="BG3111">
        <v>2</v>
      </c>
      <c r="BH3111">
        <v>4</v>
      </c>
      <c r="BI3111">
        <v>5</v>
      </c>
      <c r="BJ3111">
        <v>6</v>
      </c>
      <c r="BK3111">
        <v>6</v>
      </c>
      <c r="BL3111">
        <v>7</v>
      </c>
      <c r="BM3111">
        <v>8</v>
      </c>
      <c r="BN3111">
        <v>9</v>
      </c>
      <c r="BO3111">
        <v>10</v>
      </c>
      <c r="BP3111">
        <v>11</v>
      </c>
      <c r="BQ3111">
        <v>12</v>
      </c>
      <c r="BR3111">
        <v>12</v>
      </c>
      <c r="BS3111">
        <v>12</v>
      </c>
      <c r="BT3111">
        <v>12</v>
      </c>
      <c r="BU3111">
        <v>21</v>
      </c>
      <c r="BV3111">
        <v>43</v>
      </c>
      <c r="BW3111">
        <v>59</v>
      </c>
      <c r="BX3111">
        <v>73</v>
      </c>
      <c r="BY3111">
        <v>89</v>
      </c>
      <c r="BZ3111">
        <v>106</v>
      </c>
      <c r="CA3111">
        <v>108</v>
      </c>
      <c r="CB3111">
        <v>108</v>
      </c>
      <c r="CC3111">
        <v>128</v>
      </c>
      <c r="CD3111">
        <v>145</v>
      </c>
      <c r="CE3111">
        <v>158</v>
      </c>
      <c r="CF3111">
        <v>179</v>
      </c>
      <c r="CG3111">
        <v>203</v>
      </c>
      <c r="CH3111">
        <v>209</v>
      </c>
      <c r="CI3111">
        <v>211</v>
      </c>
      <c r="CJ3111">
        <v>241</v>
      </c>
      <c r="CK3111">
        <v>254</v>
      </c>
      <c r="CL3111">
        <v>267</v>
      </c>
      <c r="CM3111">
        <v>291</v>
      </c>
      <c r="CN3111">
        <v>310</v>
      </c>
      <c r="CO3111">
        <v>311</v>
      </c>
      <c r="CP3111">
        <v>331</v>
      </c>
      <c r="CQ3111">
        <v>346</v>
      </c>
      <c r="CR3111">
        <v>356</v>
      </c>
      <c r="CS3111">
        <v>402</v>
      </c>
      <c r="CT3111">
        <v>423</v>
      </c>
      <c r="CU3111">
        <v>440</v>
      </c>
      <c r="CV3111">
        <v>457</v>
      </c>
      <c r="CW3111">
        <v>457</v>
      </c>
      <c r="CX3111">
        <v>488</v>
      </c>
      <c r="CY3111">
        <v>501</v>
      </c>
    </row>
    <row r="3112" spans="2:103" x14ac:dyDescent="0.35">
      <c r="B3112" t="s">
        <v>612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1</v>
      </c>
      <c r="BY3112">
        <v>2</v>
      </c>
      <c r="BZ3112">
        <v>2</v>
      </c>
      <c r="CA3112">
        <v>2</v>
      </c>
      <c r="CB3112">
        <v>2</v>
      </c>
      <c r="CC3112">
        <v>2</v>
      </c>
      <c r="CD3112">
        <v>3</v>
      </c>
      <c r="CE3112">
        <v>3</v>
      </c>
      <c r="CF3112">
        <v>3</v>
      </c>
      <c r="CG3112">
        <v>3</v>
      </c>
      <c r="CH3112">
        <v>3</v>
      </c>
      <c r="CI3112">
        <v>3</v>
      </c>
      <c r="CJ3112">
        <v>5</v>
      </c>
      <c r="CK3112">
        <v>6</v>
      </c>
      <c r="CL3112">
        <v>6</v>
      </c>
      <c r="CM3112">
        <v>6</v>
      </c>
      <c r="CN3112">
        <v>6</v>
      </c>
      <c r="CO3112">
        <v>6</v>
      </c>
      <c r="CP3112">
        <v>6</v>
      </c>
      <c r="CQ3112">
        <v>6</v>
      </c>
      <c r="CR3112">
        <v>6</v>
      </c>
      <c r="CS3112">
        <v>7</v>
      </c>
      <c r="CT3112">
        <v>7</v>
      </c>
      <c r="CU3112">
        <v>7</v>
      </c>
      <c r="CV3112">
        <v>7</v>
      </c>
      <c r="CW3112">
        <v>7</v>
      </c>
      <c r="CX3112">
        <v>7</v>
      </c>
      <c r="CY3112">
        <v>8</v>
      </c>
    </row>
    <row r="3113" spans="2:103" x14ac:dyDescent="0.35">
      <c r="B3113" t="s">
        <v>612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2</v>
      </c>
      <c r="CD3113">
        <v>2</v>
      </c>
      <c r="CE3113">
        <v>2</v>
      </c>
      <c r="CF3113">
        <v>2</v>
      </c>
      <c r="CG3113">
        <v>2</v>
      </c>
      <c r="CH3113">
        <v>2</v>
      </c>
      <c r="CI3113">
        <v>2</v>
      </c>
      <c r="CJ3113">
        <v>2</v>
      </c>
      <c r="CK3113">
        <v>2</v>
      </c>
      <c r="CL3113">
        <v>2</v>
      </c>
      <c r="CM3113">
        <v>2</v>
      </c>
      <c r="CN3113">
        <v>2</v>
      </c>
      <c r="CO3113">
        <v>2</v>
      </c>
      <c r="CP3113">
        <v>2</v>
      </c>
      <c r="CQ3113">
        <v>2</v>
      </c>
      <c r="CR3113">
        <v>2</v>
      </c>
      <c r="CS3113">
        <v>2</v>
      </c>
      <c r="CT3113">
        <v>2</v>
      </c>
      <c r="CU3113">
        <v>2</v>
      </c>
      <c r="CV3113">
        <v>2</v>
      </c>
      <c r="CW3113">
        <v>2</v>
      </c>
      <c r="CX3113">
        <v>2</v>
      </c>
      <c r="CY3113">
        <v>2</v>
      </c>
    </row>
    <row r="3114" spans="2:103" x14ac:dyDescent="0.35">
      <c r="B3114" t="s">
        <v>612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2</v>
      </c>
      <c r="BN3114">
        <v>2</v>
      </c>
      <c r="BO3114">
        <v>2</v>
      </c>
      <c r="BP3114">
        <v>2</v>
      </c>
      <c r="BQ3114">
        <v>2</v>
      </c>
      <c r="BR3114">
        <v>2</v>
      </c>
      <c r="BS3114">
        <v>2</v>
      </c>
      <c r="BT3114">
        <v>2</v>
      </c>
      <c r="BU3114">
        <v>3</v>
      </c>
      <c r="BV3114">
        <v>3</v>
      </c>
      <c r="BW3114">
        <v>5</v>
      </c>
      <c r="BX3114">
        <v>6</v>
      </c>
      <c r="BY3114">
        <v>7</v>
      </c>
      <c r="BZ3114">
        <v>8</v>
      </c>
      <c r="CA3114">
        <v>8</v>
      </c>
      <c r="CB3114">
        <v>8</v>
      </c>
      <c r="CC3114">
        <v>9</v>
      </c>
      <c r="CD3114">
        <v>10</v>
      </c>
      <c r="CE3114">
        <v>13</v>
      </c>
      <c r="CF3114">
        <v>14</v>
      </c>
      <c r="CG3114">
        <v>17</v>
      </c>
      <c r="CH3114">
        <v>19</v>
      </c>
      <c r="CI3114">
        <v>20</v>
      </c>
      <c r="CJ3114">
        <v>24</v>
      </c>
      <c r="CK3114">
        <v>25</v>
      </c>
      <c r="CL3114">
        <v>29</v>
      </c>
      <c r="CM3114">
        <v>32</v>
      </c>
      <c r="CN3114">
        <v>39</v>
      </c>
      <c r="CO3114">
        <v>43</v>
      </c>
      <c r="CP3114">
        <v>51</v>
      </c>
      <c r="CQ3114">
        <v>65</v>
      </c>
      <c r="CR3114">
        <v>73</v>
      </c>
      <c r="CS3114">
        <v>84</v>
      </c>
      <c r="CT3114">
        <v>90</v>
      </c>
      <c r="CU3114">
        <v>95</v>
      </c>
      <c r="CV3114">
        <v>103</v>
      </c>
      <c r="CW3114">
        <v>113</v>
      </c>
      <c r="CX3114">
        <v>126</v>
      </c>
      <c r="CY3114">
        <v>129</v>
      </c>
    </row>
    <row r="3115" spans="2:103" x14ac:dyDescent="0.35">
      <c r="B3115" t="s">
        <v>612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1</v>
      </c>
      <c r="BY3115">
        <v>1</v>
      </c>
      <c r="BZ3115">
        <v>2</v>
      </c>
      <c r="CA3115">
        <v>2</v>
      </c>
      <c r="CB3115">
        <v>2</v>
      </c>
      <c r="CC3115">
        <v>6</v>
      </c>
      <c r="CD3115">
        <v>6</v>
      </c>
      <c r="CE3115">
        <v>6</v>
      </c>
      <c r="CF3115">
        <v>8</v>
      </c>
      <c r="CG3115">
        <v>8</v>
      </c>
      <c r="CH3115">
        <v>8</v>
      </c>
      <c r="CI3115">
        <v>8</v>
      </c>
      <c r="CJ3115">
        <v>8</v>
      </c>
      <c r="CK3115">
        <v>8</v>
      </c>
      <c r="CL3115">
        <v>7</v>
      </c>
      <c r="CM3115">
        <v>8</v>
      </c>
      <c r="CN3115">
        <v>10</v>
      </c>
      <c r="CO3115">
        <v>10</v>
      </c>
      <c r="CP3115">
        <v>10</v>
      </c>
      <c r="CQ3115">
        <v>10</v>
      </c>
      <c r="CR3115">
        <v>10</v>
      </c>
      <c r="CS3115">
        <v>10</v>
      </c>
      <c r="CT3115">
        <v>10</v>
      </c>
      <c r="CU3115">
        <v>10</v>
      </c>
      <c r="CV3115">
        <v>10</v>
      </c>
      <c r="CW3115">
        <v>10</v>
      </c>
      <c r="CX3115">
        <v>11</v>
      </c>
      <c r="CY3115">
        <v>11</v>
      </c>
    </row>
    <row r="3116" spans="2:103" x14ac:dyDescent="0.35">
      <c r="B3116" t="s">
        <v>612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</row>
    <row r="3117" spans="2:103" x14ac:dyDescent="0.35">
      <c r="B3117" t="s">
        <v>612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1</v>
      </c>
      <c r="CD3117">
        <v>2</v>
      </c>
      <c r="CE3117">
        <v>2</v>
      </c>
      <c r="CF3117">
        <v>3</v>
      </c>
      <c r="CG3117">
        <v>6</v>
      </c>
      <c r="CH3117">
        <v>6</v>
      </c>
      <c r="CI3117">
        <v>6</v>
      </c>
      <c r="CJ3117">
        <v>7</v>
      </c>
      <c r="CK3117">
        <v>7</v>
      </c>
      <c r="CL3117">
        <v>7</v>
      </c>
      <c r="CM3117">
        <v>7</v>
      </c>
      <c r="CN3117">
        <v>7</v>
      </c>
      <c r="CO3117">
        <v>7</v>
      </c>
      <c r="CP3117">
        <v>8</v>
      </c>
      <c r="CQ3117">
        <v>8</v>
      </c>
      <c r="CR3117">
        <v>8</v>
      </c>
      <c r="CS3117">
        <v>12</v>
      </c>
      <c r="CT3117">
        <v>12</v>
      </c>
      <c r="CU3117">
        <v>12</v>
      </c>
      <c r="CV3117">
        <v>14</v>
      </c>
      <c r="CW3117">
        <v>15</v>
      </c>
      <c r="CX3117">
        <v>15</v>
      </c>
      <c r="CY3117">
        <v>15</v>
      </c>
    </row>
    <row r="3118" spans="2:103" x14ac:dyDescent="0.35">
      <c r="B3118" t="s">
        <v>612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2</v>
      </c>
      <c r="CM3118">
        <v>2</v>
      </c>
      <c r="CN3118">
        <v>2</v>
      </c>
      <c r="CO3118">
        <v>2</v>
      </c>
      <c r="CP3118">
        <v>2</v>
      </c>
      <c r="CQ3118">
        <v>2</v>
      </c>
      <c r="CR3118">
        <v>2</v>
      </c>
      <c r="CS3118">
        <v>3</v>
      </c>
      <c r="CT3118">
        <v>3</v>
      </c>
      <c r="CU3118">
        <v>4</v>
      </c>
      <c r="CV3118">
        <v>6</v>
      </c>
      <c r="CW3118">
        <v>6</v>
      </c>
      <c r="CX3118">
        <v>6</v>
      </c>
      <c r="CY3118">
        <v>6</v>
      </c>
    </row>
    <row r="3119" spans="2:103" x14ac:dyDescent="0.35">
      <c r="B3119" t="s">
        <v>612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2</v>
      </c>
      <c r="AZ3119">
        <v>2</v>
      </c>
      <c r="BA3119">
        <v>3</v>
      </c>
      <c r="BB3119">
        <v>3</v>
      </c>
      <c r="BC3119">
        <v>5</v>
      </c>
      <c r="BD3119">
        <v>6</v>
      </c>
      <c r="BE3119">
        <v>10</v>
      </c>
      <c r="BF3119">
        <v>10</v>
      </c>
      <c r="BG3119">
        <v>10</v>
      </c>
      <c r="BH3119">
        <v>12</v>
      </c>
      <c r="BI3119">
        <v>14</v>
      </c>
      <c r="BJ3119">
        <v>16</v>
      </c>
      <c r="BK3119">
        <v>16</v>
      </c>
      <c r="BL3119">
        <v>22</v>
      </c>
      <c r="BM3119">
        <v>31</v>
      </c>
      <c r="BN3119">
        <v>43</v>
      </c>
      <c r="BO3119">
        <v>46</v>
      </c>
      <c r="BP3119">
        <v>76</v>
      </c>
      <c r="BQ3119">
        <v>79</v>
      </c>
      <c r="BR3119">
        <v>124</v>
      </c>
      <c r="BS3119">
        <v>156</v>
      </c>
      <c r="BT3119">
        <v>188</v>
      </c>
      <c r="BU3119">
        <v>224</v>
      </c>
      <c r="BV3119">
        <v>244</v>
      </c>
      <c r="BW3119">
        <v>288</v>
      </c>
      <c r="BX3119">
        <v>328</v>
      </c>
      <c r="BY3119">
        <v>372</v>
      </c>
      <c r="BZ3119">
        <v>387</v>
      </c>
      <c r="CA3119">
        <v>426</v>
      </c>
      <c r="CB3119">
        <v>488</v>
      </c>
      <c r="CC3119">
        <v>532</v>
      </c>
      <c r="CD3119">
        <v>570</v>
      </c>
      <c r="CE3119">
        <v>690</v>
      </c>
      <c r="CF3119">
        <v>777</v>
      </c>
      <c r="CG3119">
        <v>946</v>
      </c>
      <c r="CH3119">
        <v>1008</v>
      </c>
      <c r="CI3119">
        <v>1164</v>
      </c>
      <c r="CJ3119">
        <v>1207</v>
      </c>
      <c r="CK3119">
        <v>1298</v>
      </c>
      <c r="CL3119">
        <v>1375</v>
      </c>
      <c r="CM3119">
        <v>1476</v>
      </c>
      <c r="CN3119">
        <v>1633</v>
      </c>
      <c r="CO3119">
        <v>1809</v>
      </c>
      <c r="CP3119">
        <v>1925</v>
      </c>
      <c r="CQ3119">
        <v>2077</v>
      </c>
      <c r="CR3119">
        <v>2256</v>
      </c>
      <c r="CS3119">
        <v>2362</v>
      </c>
      <c r="CT3119">
        <v>2534</v>
      </c>
      <c r="CU3119">
        <v>2745</v>
      </c>
      <c r="CV3119">
        <v>2889</v>
      </c>
      <c r="CW3119">
        <v>3002</v>
      </c>
      <c r="CX3119">
        <v>3278</v>
      </c>
      <c r="CY3119">
        <v>3448</v>
      </c>
    </row>
    <row r="3120" spans="2:103" x14ac:dyDescent="0.35">
      <c r="B3120" t="s">
        <v>612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1</v>
      </c>
      <c r="BR3120">
        <v>4</v>
      </c>
      <c r="BS3120">
        <v>6</v>
      </c>
      <c r="BT3120">
        <v>6</v>
      </c>
      <c r="BU3120">
        <v>6</v>
      </c>
      <c r="BV3120">
        <v>7</v>
      </c>
      <c r="BW3120">
        <v>7</v>
      </c>
      <c r="BX3120">
        <v>8</v>
      </c>
      <c r="BY3120">
        <v>9</v>
      </c>
      <c r="BZ3120">
        <v>10</v>
      </c>
      <c r="CA3120">
        <v>10</v>
      </c>
      <c r="CB3120">
        <v>11</v>
      </c>
      <c r="CC3120">
        <v>18</v>
      </c>
      <c r="CD3120">
        <v>17</v>
      </c>
      <c r="CE3120">
        <v>20</v>
      </c>
      <c r="CF3120">
        <v>23</v>
      </c>
      <c r="CG3120">
        <v>25</v>
      </c>
      <c r="CH3120">
        <v>25</v>
      </c>
      <c r="CI3120">
        <v>28</v>
      </c>
      <c r="CJ3120">
        <v>28</v>
      </c>
      <c r="CK3120">
        <v>29</v>
      </c>
      <c r="CL3120">
        <v>32</v>
      </c>
      <c r="CM3120">
        <v>35</v>
      </c>
      <c r="CN3120">
        <v>36</v>
      </c>
      <c r="CO3120">
        <v>39</v>
      </c>
      <c r="CP3120">
        <v>41</v>
      </c>
      <c r="CQ3120">
        <v>49</v>
      </c>
      <c r="CR3120">
        <v>56</v>
      </c>
      <c r="CS3120">
        <v>64</v>
      </c>
      <c r="CT3120">
        <v>73</v>
      </c>
      <c r="CU3120">
        <v>80</v>
      </c>
      <c r="CV3120">
        <v>87</v>
      </c>
      <c r="CW3120">
        <v>96</v>
      </c>
      <c r="CX3120">
        <v>105</v>
      </c>
      <c r="CY3120">
        <v>109</v>
      </c>
    </row>
    <row r="3121" spans="2:103" x14ac:dyDescent="0.35">
      <c r="B3121" t="s">
        <v>612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1</v>
      </c>
      <c r="CF3121">
        <v>0</v>
      </c>
      <c r="CG3121">
        <v>1</v>
      </c>
      <c r="CH3121">
        <v>1</v>
      </c>
      <c r="CI3121">
        <v>1</v>
      </c>
      <c r="CJ3121">
        <v>1</v>
      </c>
      <c r="CK3121">
        <v>1</v>
      </c>
      <c r="CL3121">
        <v>1</v>
      </c>
      <c r="CM3121">
        <v>1</v>
      </c>
      <c r="CN3121">
        <v>1</v>
      </c>
      <c r="CO3121">
        <v>1</v>
      </c>
      <c r="CP3121">
        <v>1</v>
      </c>
      <c r="CQ3121">
        <v>1</v>
      </c>
      <c r="CR3121">
        <v>1</v>
      </c>
      <c r="CS3121">
        <v>1</v>
      </c>
      <c r="CT3121">
        <v>1</v>
      </c>
      <c r="CU3121">
        <v>1</v>
      </c>
      <c r="CV3121">
        <v>1</v>
      </c>
      <c r="CW3121">
        <v>1</v>
      </c>
      <c r="CX3121">
        <v>1</v>
      </c>
      <c r="CY3121">
        <v>2</v>
      </c>
    </row>
    <row r="3122" spans="2:103" x14ac:dyDescent="0.35">
      <c r="B3122" t="s">
        <v>612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1</v>
      </c>
      <c r="BO3122">
        <v>1</v>
      </c>
      <c r="BP3122">
        <v>1</v>
      </c>
      <c r="BQ3122">
        <v>3</v>
      </c>
      <c r="BR3122">
        <v>3</v>
      </c>
      <c r="BS3122">
        <v>3</v>
      </c>
      <c r="BT3122">
        <v>3</v>
      </c>
      <c r="BU3122">
        <v>3</v>
      </c>
      <c r="BV3122">
        <v>3</v>
      </c>
      <c r="BW3122">
        <v>3</v>
      </c>
      <c r="BX3122">
        <v>4</v>
      </c>
      <c r="BY3122">
        <v>5</v>
      </c>
      <c r="BZ3122">
        <v>5</v>
      </c>
      <c r="CA3122">
        <v>7</v>
      </c>
      <c r="CB3122">
        <v>9</v>
      </c>
      <c r="CC3122">
        <v>9</v>
      </c>
      <c r="CD3122">
        <v>12</v>
      </c>
      <c r="CE3122">
        <v>16</v>
      </c>
      <c r="CF3122">
        <v>15</v>
      </c>
      <c r="CG3122">
        <v>19</v>
      </c>
      <c r="CH3122">
        <v>21</v>
      </c>
      <c r="CI3122">
        <v>23</v>
      </c>
      <c r="CJ3122">
        <v>40</v>
      </c>
      <c r="CK3122">
        <v>62</v>
      </c>
      <c r="CL3122">
        <v>64</v>
      </c>
      <c r="CM3122">
        <v>64</v>
      </c>
      <c r="CN3122">
        <v>66</v>
      </c>
      <c r="CO3122">
        <v>66</v>
      </c>
      <c r="CP3122">
        <v>68</v>
      </c>
      <c r="CQ3122">
        <v>68</v>
      </c>
      <c r="CR3122">
        <v>69</v>
      </c>
      <c r="CS3122">
        <v>72</v>
      </c>
      <c r="CT3122">
        <v>72</v>
      </c>
      <c r="CU3122">
        <v>72</v>
      </c>
      <c r="CV3122">
        <v>72</v>
      </c>
      <c r="CW3122">
        <v>73</v>
      </c>
      <c r="CX3122">
        <v>73</v>
      </c>
      <c r="CY3122">
        <v>73</v>
      </c>
    </row>
    <row r="3123" spans="2:103" x14ac:dyDescent="0.35">
      <c r="B3123" t="s">
        <v>612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1</v>
      </c>
      <c r="BL3123">
        <v>1</v>
      </c>
      <c r="BM3123">
        <v>1</v>
      </c>
      <c r="BN3123">
        <v>1</v>
      </c>
      <c r="BO3123">
        <v>1</v>
      </c>
      <c r="BP3123">
        <v>1</v>
      </c>
      <c r="BQ3123">
        <v>1</v>
      </c>
      <c r="BR3123">
        <v>1</v>
      </c>
      <c r="BS3123">
        <v>1</v>
      </c>
      <c r="BT3123">
        <v>5</v>
      </c>
      <c r="BU3123">
        <v>5</v>
      </c>
      <c r="BV3123">
        <v>5</v>
      </c>
      <c r="BW3123">
        <v>5</v>
      </c>
      <c r="BX3123">
        <v>6</v>
      </c>
      <c r="BY3123">
        <v>9</v>
      </c>
      <c r="BZ3123">
        <v>10</v>
      </c>
      <c r="CA3123">
        <v>10</v>
      </c>
      <c r="CB3123">
        <v>10</v>
      </c>
      <c r="CC3123">
        <v>11</v>
      </c>
      <c r="CD3123">
        <v>12</v>
      </c>
      <c r="CE3123">
        <v>13</v>
      </c>
      <c r="CF3123">
        <v>13</v>
      </c>
      <c r="CG3123">
        <v>14</v>
      </c>
      <c r="CH3123">
        <v>14</v>
      </c>
      <c r="CI3123">
        <v>14</v>
      </c>
      <c r="CJ3123">
        <v>15</v>
      </c>
      <c r="CK3123">
        <v>15</v>
      </c>
      <c r="CL3123">
        <v>15</v>
      </c>
      <c r="CM3123">
        <v>15</v>
      </c>
      <c r="CN3123">
        <v>15</v>
      </c>
      <c r="CO3123">
        <v>15</v>
      </c>
      <c r="CP3123">
        <v>16</v>
      </c>
      <c r="CQ3123">
        <v>16</v>
      </c>
      <c r="CR3123">
        <v>17</v>
      </c>
      <c r="CS3123">
        <v>17</v>
      </c>
      <c r="CT3123">
        <v>19</v>
      </c>
      <c r="CU3123">
        <v>19</v>
      </c>
      <c r="CV3123">
        <v>19</v>
      </c>
      <c r="CW3123">
        <v>19</v>
      </c>
      <c r="CX3123">
        <v>20</v>
      </c>
      <c r="CY3123">
        <v>21</v>
      </c>
    </row>
    <row r="3124" spans="2:103" x14ac:dyDescent="0.35">
      <c r="B3124" t="s">
        <v>612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2</v>
      </c>
      <c r="BQ3124">
        <v>2</v>
      </c>
      <c r="BR3124">
        <v>4</v>
      </c>
      <c r="BS3124">
        <v>4</v>
      </c>
      <c r="BT3124">
        <v>8</v>
      </c>
      <c r="BU3124">
        <v>10</v>
      </c>
      <c r="BV3124">
        <v>12</v>
      </c>
      <c r="BW3124">
        <v>15</v>
      </c>
      <c r="BX3124">
        <v>16</v>
      </c>
      <c r="BY3124">
        <v>20</v>
      </c>
      <c r="BZ3124">
        <v>24</v>
      </c>
      <c r="CA3124">
        <v>27</v>
      </c>
      <c r="CB3124">
        <v>31</v>
      </c>
      <c r="CC3124">
        <v>43</v>
      </c>
      <c r="CD3124">
        <v>46</v>
      </c>
      <c r="CE3124">
        <v>54</v>
      </c>
      <c r="CF3124">
        <v>62</v>
      </c>
      <c r="CG3124">
        <v>63</v>
      </c>
      <c r="CH3124">
        <v>65</v>
      </c>
      <c r="CI3124">
        <v>66</v>
      </c>
      <c r="CJ3124">
        <v>71</v>
      </c>
      <c r="CK3124">
        <v>73</v>
      </c>
      <c r="CL3124">
        <v>72</v>
      </c>
      <c r="CM3124">
        <v>76</v>
      </c>
      <c r="CN3124">
        <v>81</v>
      </c>
      <c r="CO3124">
        <v>81</v>
      </c>
      <c r="CP3124">
        <v>81</v>
      </c>
      <c r="CQ3124">
        <v>83</v>
      </c>
      <c r="CR3124">
        <v>86</v>
      </c>
      <c r="CS3124">
        <v>87</v>
      </c>
      <c r="CT3124">
        <v>87</v>
      </c>
      <c r="CU3124">
        <v>93</v>
      </c>
      <c r="CV3124">
        <v>93</v>
      </c>
      <c r="CW3124">
        <v>95</v>
      </c>
      <c r="CX3124">
        <v>97</v>
      </c>
      <c r="CY3124">
        <v>101</v>
      </c>
    </row>
    <row r="3125" spans="2:103" x14ac:dyDescent="0.35">
      <c r="B3125" t="s">
        <v>612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2</v>
      </c>
      <c r="CD3125">
        <v>2</v>
      </c>
      <c r="CE3125">
        <v>2</v>
      </c>
      <c r="CF3125">
        <v>2</v>
      </c>
      <c r="CG3125">
        <v>2</v>
      </c>
      <c r="CH3125">
        <v>3</v>
      </c>
      <c r="CI3125">
        <v>4</v>
      </c>
      <c r="CJ3125">
        <v>4</v>
      </c>
      <c r="CK3125">
        <v>4</v>
      </c>
      <c r="CL3125">
        <v>4</v>
      </c>
      <c r="CM3125">
        <v>4</v>
      </c>
      <c r="CN3125">
        <v>4</v>
      </c>
      <c r="CO3125">
        <v>4</v>
      </c>
      <c r="CP3125">
        <v>4</v>
      </c>
      <c r="CQ3125">
        <v>4</v>
      </c>
      <c r="CR3125">
        <v>4</v>
      </c>
      <c r="CS3125">
        <v>4</v>
      </c>
      <c r="CT3125">
        <v>4</v>
      </c>
      <c r="CU3125">
        <v>4</v>
      </c>
      <c r="CV3125">
        <v>4</v>
      </c>
      <c r="CW3125">
        <v>4</v>
      </c>
      <c r="CX3125">
        <v>4</v>
      </c>
      <c r="CY3125">
        <v>4</v>
      </c>
    </row>
    <row r="3126" spans="2:103" x14ac:dyDescent="0.35">
      <c r="B3126" t="s">
        <v>612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1</v>
      </c>
      <c r="BL3126">
        <v>2</v>
      </c>
      <c r="BM3126">
        <v>2</v>
      </c>
      <c r="BN3126">
        <v>2</v>
      </c>
      <c r="BO3126">
        <v>2</v>
      </c>
      <c r="BP3126">
        <v>2</v>
      </c>
      <c r="BQ3126">
        <v>2</v>
      </c>
      <c r="BR3126">
        <v>3</v>
      </c>
      <c r="BS3126">
        <v>6</v>
      </c>
      <c r="BT3126">
        <v>6</v>
      </c>
      <c r="BU3126">
        <v>7</v>
      </c>
      <c r="BV3126">
        <v>7</v>
      </c>
      <c r="BW3126">
        <v>8</v>
      </c>
      <c r="BX3126">
        <v>8</v>
      </c>
      <c r="BY3126">
        <v>8</v>
      </c>
      <c r="BZ3126">
        <v>9</v>
      </c>
      <c r="CA3126">
        <v>10</v>
      </c>
      <c r="CB3126">
        <v>12</v>
      </c>
      <c r="CC3126">
        <v>15</v>
      </c>
      <c r="CD3126">
        <v>16</v>
      </c>
      <c r="CE3126">
        <v>16</v>
      </c>
      <c r="CF3126">
        <v>18</v>
      </c>
      <c r="CG3126">
        <v>20</v>
      </c>
      <c r="CH3126">
        <v>20</v>
      </c>
      <c r="CI3126">
        <v>20</v>
      </c>
      <c r="CJ3126">
        <v>20</v>
      </c>
      <c r="CK3126">
        <v>20</v>
      </c>
      <c r="CL3126">
        <v>20</v>
      </c>
      <c r="CM3126">
        <v>20</v>
      </c>
      <c r="CN3126">
        <v>21</v>
      </c>
      <c r="CO3126">
        <v>21</v>
      </c>
      <c r="CP3126">
        <v>21</v>
      </c>
      <c r="CQ3126">
        <v>21</v>
      </c>
      <c r="CR3126">
        <v>21</v>
      </c>
      <c r="CS3126">
        <v>21</v>
      </c>
      <c r="CT3126">
        <v>21</v>
      </c>
      <c r="CU3126">
        <v>22</v>
      </c>
      <c r="CV3126">
        <v>22</v>
      </c>
      <c r="CW3126">
        <v>22</v>
      </c>
      <c r="CX3126">
        <v>22</v>
      </c>
      <c r="CY3126">
        <v>23</v>
      </c>
    </row>
    <row r="3127" spans="2:103" x14ac:dyDescent="0.35">
      <c r="B3127" t="s">
        <v>612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1</v>
      </c>
      <c r="BI3127">
        <v>1</v>
      </c>
      <c r="BJ3127">
        <v>1</v>
      </c>
      <c r="BK3127">
        <v>1</v>
      </c>
      <c r="BL3127">
        <v>1</v>
      </c>
      <c r="BM3127">
        <v>2</v>
      </c>
      <c r="BN3127">
        <v>2</v>
      </c>
      <c r="BO3127">
        <v>3</v>
      </c>
      <c r="BP3127">
        <v>3</v>
      </c>
      <c r="BQ3127">
        <v>3</v>
      </c>
      <c r="BR3127">
        <v>3</v>
      </c>
      <c r="BS3127">
        <v>5</v>
      </c>
      <c r="BT3127">
        <v>6</v>
      </c>
      <c r="BU3127">
        <v>6</v>
      </c>
      <c r="BV3127">
        <v>7</v>
      </c>
      <c r="BW3127">
        <v>7</v>
      </c>
      <c r="BX3127">
        <v>9</v>
      </c>
      <c r="BY3127">
        <v>8</v>
      </c>
      <c r="BZ3127">
        <v>10</v>
      </c>
      <c r="CA3127">
        <v>15</v>
      </c>
      <c r="CB3127">
        <v>17</v>
      </c>
      <c r="CC3127">
        <v>22</v>
      </c>
      <c r="CD3127">
        <v>24</v>
      </c>
      <c r="CE3127">
        <v>24</v>
      </c>
      <c r="CF3127">
        <v>26</v>
      </c>
      <c r="CG3127">
        <v>26</v>
      </c>
      <c r="CH3127">
        <v>32</v>
      </c>
      <c r="CI3127">
        <v>38</v>
      </c>
      <c r="CJ3127">
        <v>39</v>
      </c>
      <c r="CK3127">
        <v>40</v>
      </c>
      <c r="CL3127">
        <v>41</v>
      </c>
      <c r="CM3127">
        <v>52</v>
      </c>
      <c r="CN3127">
        <v>55</v>
      </c>
      <c r="CO3127">
        <v>55</v>
      </c>
      <c r="CP3127">
        <v>58</v>
      </c>
      <c r="CQ3127">
        <v>62</v>
      </c>
      <c r="CR3127">
        <v>63</v>
      </c>
      <c r="CS3127">
        <v>63</v>
      </c>
      <c r="CT3127">
        <v>69</v>
      </c>
      <c r="CU3127">
        <v>69</v>
      </c>
      <c r="CV3127">
        <v>70</v>
      </c>
      <c r="CW3127">
        <v>72</v>
      </c>
      <c r="CX3127">
        <v>74</v>
      </c>
      <c r="CY3127">
        <v>74</v>
      </c>
    </row>
    <row r="3128" spans="2:103" x14ac:dyDescent="0.35">
      <c r="B3128" t="s">
        <v>612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1</v>
      </c>
      <c r="CY3128">
        <v>1</v>
      </c>
    </row>
    <row r="3129" spans="2:103" x14ac:dyDescent="0.35">
      <c r="B3129" t="s">
        <v>612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1</v>
      </c>
      <c r="BS3129">
        <v>1</v>
      </c>
      <c r="BT3129">
        <v>1</v>
      </c>
      <c r="BU3129">
        <v>1</v>
      </c>
      <c r="BV3129">
        <v>1</v>
      </c>
      <c r="BW3129">
        <v>1</v>
      </c>
      <c r="BX3129">
        <v>1</v>
      </c>
      <c r="BY3129">
        <v>1</v>
      </c>
      <c r="BZ3129">
        <v>2</v>
      </c>
      <c r="CA3129">
        <v>3</v>
      </c>
      <c r="CB3129">
        <v>4</v>
      </c>
      <c r="CC3129">
        <v>4</v>
      </c>
      <c r="CD3129">
        <v>4</v>
      </c>
      <c r="CE3129">
        <v>4</v>
      </c>
      <c r="CF3129">
        <v>4</v>
      </c>
      <c r="CG3129">
        <v>4</v>
      </c>
      <c r="CH3129">
        <v>4</v>
      </c>
      <c r="CI3129">
        <v>5</v>
      </c>
      <c r="CJ3129">
        <v>5</v>
      </c>
      <c r="CK3129">
        <v>5</v>
      </c>
      <c r="CL3129">
        <v>5</v>
      </c>
      <c r="CM3129">
        <v>7</v>
      </c>
      <c r="CN3129">
        <v>8</v>
      </c>
      <c r="CO3129">
        <v>8</v>
      </c>
      <c r="CP3129">
        <v>8</v>
      </c>
      <c r="CQ3129">
        <v>8</v>
      </c>
      <c r="CR3129">
        <v>9</v>
      </c>
      <c r="CS3129">
        <v>10</v>
      </c>
      <c r="CT3129">
        <v>10</v>
      </c>
      <c r="CU3129">
        <v>10</v>
      </c>
      <c r="CV3129">
        <v>10</v>
      </c>
      <c r="CW3129">
        <v>10</v>
      </c>
      <c r="CX3129">
        <v>9</v>
      </c>
      <c r="CY3129">
        <v>10</v>
      </c>
    </row>
    <row r="3130" spans="2:103" x14ac:dyDescent="0.35">
      <c r="B3130" t="s">
        <v>612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1</v>
      </c>
      <c r="BU3130">
        <v>3</v>
      </c>
      <c r="BV3130">
        <v>3</v>
      </c>
      <c r="BW3130">
        <v>3</v>
      </c>
      <c r="BX3130">
        <v>3</v>
      </c>
      <c r="BY3130">
        <v>4</v>
      </c>
      <c r="BZ3130">
        <v>4</v>
      </c>
      <c r="CA3130">
        <v>4</v>
      </c>
      <c r="CB3130">
        <v>4</v>
      </c>
      <c r="CC3130">
        <v>5</v>
      </c>
      <c r="CD3130">
        <v>5</v>
      </c>
      <c r="CE3130">
        <v>6</v>
      </c>
      <c r="CF3130">
        <v>7</v>
      </c>
      <c r="CG3130">
        <v>8</v>
      </c>
      <c r="CH3130">
        <v>8</v>
      </c>
      <c r="CI3130">
        <v>10</v>
      </c>
      <c r="CJ3130">
        <v>15</v>
      </c>
      <c r="CK3130">
        <v>16</v>
      </c>
      <c r="CL3130">
        <v>16</v>
      </c>
      <c r="CM3130">
        <v>18</v>
      </c>
      <c r="CN3130">
        <v>18</v>
      </c>
      <c r="CO3130">
        <v>18</v>
      </c>
      <c r="CP3130">
        <v>21</v>
      </c>
      <c r="CQ3130">
        <v>23</v>
      </c>
      <c r="CR3130">
        <v>24</v>
      </c>
      <c r="CS3130">
        <v>30</v>
      </c>
      <c r="CT3130">
        <v>30</v>
      </c>
      <c r="CU3130">
        <v>30</v>
      </c>
      <c r="CV3130">
        <v>30</v>
      </c>
      <c r="CW3130">
        <v>36</v>
      </c>
      <c r="CX3130">
        <v>36</v>
      </c>
      <c r="CY3130">
        <v>38</v>
      </c>
    </row>
    <row r="3131" spans="2:103" x14ac:dyDescent="0.35">
      <c r="B3131" t="s">
        <v>612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1</v>
      </c>
      <c r="BP3131">
        <v>1</v>
      </c>
      <c r="BQ3131">
        <v>1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1</v>
      </c>
      <c r="CA3131">
        <v>2</v>
      </c>
      <c r="CB3131">
        <v>2</v>
      </c>
      <c r="CC3131">
        <v>2</v>
      </c>
      <c r="CD3131">
        <v>2</v>
      </c>
      <c r="CE3131">
        <v>4</v>
      </c>
      <c r="CF3131">
        <v>5</v>
      </c>
      <c r="CG3131">
        <v>7</v>
      </c>
      <c r="CH3131">
        <v>7</v>
      </c>
      <c r="CI3131">
        <v>7</v>
      </c>
      <c r="CJ3131">
        <v>7</v>
      </c>
      <c r="CK3131">
        <v>7</v>
      </c>
      <c r="CL3131">
        <v>7</v>
      </c>
      <c r="CM3131">
        <v>7</v>
      </c>
      <c r="CN3131">
        <v>8</v>
      </c>
      <c r="CO3131">
        <v>8</v>
      </c>
      <c r="CP3131">
        <v>10</v>
      </c>
      <c r="CQ3131">
        <v>12</v>
      </c>
      <c r="CR3131">
        <v>12</v>
      </c>
      <c r="CS3131">
        <v>13</v>
      </c>
      <c r="CT3131">
        <v>16</v>
      </c>
      <c r="CU3131">
        <v>16</v>
      </c>
      <c r="CV3131">
        <v>17</v>
      </c>
      <c r="CW3131">
        <v>17</v>
      </c>
      <c r="CX3131">
        <v>17</v>
      </c>
      <c r="CY3131">
        <v>17</v>
      </c>
    </row>
    <row r="3132" spans="2:103" x14ac:dyDescent="0.35">
      <c r="B3132" t="s">
        <v>612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1</v>
      </c>
      <c r="BC3132">
        <v>1</v>
      </c>
      <c r="BD3132">
        <v>1</v>
      </c>
      <c r="BE3132">
        <v>1</v>
      </c>
      <c r="BF3132">
        <v>1</v>
      </c>
      <c r="BG3132">
        <v>1</v>
      </c>
      <c r="BH3132">
        <v>1</v>
      </c>
      <c r="BI3132">
        <v>1</v>
      </c>
      <c r="BJ3132">
        <v>1</v>
      </c>
      <c r="BK3132">
        <v>1</v>
      </c>
      <c r="BL3132">
        <v>1</v>
      </c>
      <c r="BM3132">
        <v>1</v>
      </c>
      <c r="BN3132">
        <v>2</v>
      </c>
      <c r="BO3132">
        <v>1</v>
      </c>
      <c r="BP3132">
        <v>2</v>
      </c>
      <c r="BQ3132">
        <v>2</v>
      </c>
      <c r="BR3132">
        <v>2</v>
      </c>
      <c r="BS3132">
        <v>3</v>
      </c>
      <c r="BT3132">
        <v>4</v>
      </c>
      <c r="BU3132">
        <v>5</v>
      </c>
      <c r="BV3132">
        <v>6</v>
      </c>
      <c r="BW3132">
        <v>6</v>
      </c>
      <c r="BX3132">
        <v>8</v>
      </c>
      <c r="BY3132">
        <v>12</v>
      </c>
      <c r="BZ3132">
        <v>12</v>
      </c>
      <c r="CA3132">
        <v>12</v>
      </c>
      <c r="CB3132">
        <v>13</v>
      </c>
      <c r="CC3132">
        <v>19</v>
      </c>
      <c r="CD3132">
        <v>22</v>
      </c>
      <c r="CE3132">
        <v>29</v>
      </c>
      <c r="CF3132">
        <v>31</v>
      </c>
      <c r="CG3132">
        <v>38</v>
      </c>
      <c r="CH3132">
        <v>38</v>
      </c>
      <c r="CI3132">
        <v>39</v>
      </c>
      <c r="CJ3132">
        <v>52</v>
      </c>
      <c r="CK3132">
        <v>53</v>
      </c>
      <c r="CL3132">
        <v>61</v>
      </c>
      <c r="CM3132">
        <v>70</v>
      </c>
      <c r="CN3132">
        <v>79</v>
      </c>
      <c r="CO3132">
        <v>84</v>
      </c>
      <c r="CP3132">
        <v>91</v>
      </c>
      <c r="CQ3132">
        <v>93</v>
      </c>
      <c r="CR3132">
        <v>97</v>
      </c>
      <c r="CS3132">
        <v>99</v>
      </c>
      <c r="CT3132">
        <v>100</v>
      </c>
      <c r="CU3132">
        <v>103</v>
      </c>
      <c r="CV3132">
        <v>105</v>
      </c>
      <c r="CW3132">
        <v>108</v>
      </c>
      <c r="CX3132">
        <v>109</v>
      </c>
      <c r="CY3132">
        <v>113</v>
      </c>
    </row>
    <row r="3133" spans="2:103" x14ac:dyDescent="0.35">
      <c r="B3133" t="s">
        <v>612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1</v>
      </c>
      <c r="BH3133">
        <v>2</v>
      </c>
      <c r="BI3133">
        <v>2</v>
      </c>
      <c r="BJ3133">
        <v>3</v>
      </c>
      <c r="BK3133">
        <v>3</v>
      </c>
      <c r="BL3133">
        <v>7</v>
      </c>
      <c r="BM3133">
        <v>8</v>
      </c>
      <c r="BN3133">
        <v>11</v>
      </c>
      <c r="BO3133">
        <v>14</v>
      </c>
      <c r="BP3133">
        <v>20</v>
      </c>
      <c r="BQ3133">
        <v>21</v>
      </c>
      <c r="BR3133">
        <v>28</v>
      </c>
      <c r="BS3133">
        <v>31</v>
      </c>
      <c r="BT3133">
        <v>40</v>
      </c>
      <c r="BU3133">
        <v>44</v>
      </c>
      <c r="BV3133">
        <v>62</v>
      </c>
      <c r="BW3133">
        <v>78</v>
      </c>
      <c r="BX3133">
        <v>87</v>
      </c>
      <c r="BY3133">
        <v>112</v>
      </c>
      <c r="BZ3133">
        <v>174</v>
      </c>
      <c r="CA3133">
        <v>194</v>
      </c>
      <c r="CB3133">
        <v>207</v>
      </c>
      <c r="CC3133">
        <v>267</v>
      </c>
      <c r="CD3133">
        <v>291</v>
      </c>
      <c r="CE3133">
        <v>319</v>
      </c>
      <c r="CF3133">
        <v>342</v>
      </c>
      <c r="CG3133">
        <v>368</v>
      </c>
      <c r="CH3133">
        <v>379</v>
      </c>
      <c r="CI3133">
        <v>397</v>
      </c>
      <c r="CJ3133">
        <v>432</v>
      </c>
      <c r="CK3133">
        <v>453</v>
      </c>
      <c r="CL3133">
        <v>497</v>
      </c>
      <c r="CM3133">
        <v>532</v>
      </c>
      <c r="CN3133">
        <v>559</v>
      </c>
      <c r="CO3133">
        <v>584</v>
      </c>
      <c r="CP3133">
        <v>598</v>
      </c>
      <c r="CQ3133">
        <v>621</v>
      </c>
      <c r="CR3133">
        <v>684</v>
      </c>
      <c r="CS3133">
        <v>718</v>
      </c>
      <c r="CT3133">
        <v>729</v>
      </c>
      <c r="CU3133">
        <v>764</v>
      </c>
      <c r="CV3133">
        <v>792</v>
      </c>
      <c r="CW3133">
        <v>817</v>
      </c>
      <c r="CX3133">
        <v>835</v>
      </c>
      <c r="CY3133">
        <v>846</v>
      </c>
    </row>
    <row r="3134" spans="2:103" x14ac:dyDescent="0.35">
      <c r="B3134" t="s">
        <v>612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1</v>
      </c>
      <c r="BV3134">
        <v>1</v>
      </c>
      <c r="BW3134">
        <v>2</v>
      </c>
      <c r="BX3134">
        <v>2</v>
      </c>
      <c r="BY3134">
        <v>3</v>
      </c>
      <c r="BZ3134">
        <v>3</v>
      </c>
      <c r="CA3134">
        <v>3</v>
      </c>
      <c r="CB3134">
        <v>3</v>
      </c>
      <c r="CC3134">
        <v>4</v>
      </c>
      <c r="CD3134">
        <v>4</v>
      </c>
      <c r="CE3134">
        <v>5</v>
      </c>
      <c r="CF3134">
        <v>5</v>
      </c>
      <c r="CG3134">
        <v>8</v>
      </c>
      <c r="CH3134">
        <v>8</v>
      </c>
      <c r="CI3134">
        <v>8</v>
      </c>
      <c r="CJ3134">
        <v>8</v>
      </c>
      <c r="CK3134">
        <v>8</v>
      </c>
      <c r="CL3134">
        <v>8</v>
      </c>
      <c r="CM3134">
        <v>10</v>
      </c>
      <c r="CN3134">
        <v>10</v>
      </c>
      <c r="CO3134">
        <v>10</v>
      </c>
      <c r="CP3134">
        <v>10</v>
      </c>
      <c r="CQ3134">
        <v>10</v>
      </c>
      <c r="CR3134">
        <v>10</v>
      </c>
      <c r="CS3134">
        <v>10</v>
      </c>
      <c r="CT3134">
        <v>12</v>
      </c>
      <c r="CU3134">
        <v>13</v>
      </c>
      <c r="CV3134">
        <v>14</v>
      </c>
      <c r="CW3134">
        <v>15</v>
      </c>
      <c r="CX3134">
        <v>16</v>
      </c>
      <c r="CY3134">
        <v>16</v>
      </c>
    </row>
    <row r="3135" spans="2:103" x14ac:dyDescent="0.35">
      <c r="B3135" t="s">
        <v>612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1</v>
      </c>
      <c r="CS3135">
        <v>1</v>
      </c>
      <c r="CT3135">
        <v>1</v>
      </c>
      <c r="CU3135">
        <v>1</v>
      </c>
      <c r="CV3135">
        <v>1</v>
      </c>
      <c r="CW3135">
        <v>1</v>
      </c>
      <c r="CX3135">
        <v>2</v>
      </c>
      <c r="CY3135">
        <v>2</v>
      </c>
    </row>
    <row r="3136" spans="2:103" x14ac:dyDescent="0.35">
      <c r="B3136" t="s">
        <v>612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1</v>
      </c>
      <c r="BM3136">
        <v>1</v>
      </c>
      <c r="BN3136">
        <v>1</v>
      </c>
      <c r="BO3136">
        <v>2</v>
      </c>
      <c r="BP3136">
        <v>2</v>
      </c>
      <c r="BQ3136">
        <v>2</v>
      </c>
      <c r="BR3136">
        <v>2</v>
      </c>
      <c r="BS3136">
        <v>3</v>
      </c>
      <c r="BT3136">
        <v>3</v>
      </c>
      <c r="BU3136">
        <v>3</v>
      </c>
      <c r="BV3136">
        <v>4</v>
      </c>
      <c r="BW3136">
        <v>5</v>
      </c>
      <c r="BX3136">
        <v>8</v>
      </c>
      <c r="BY3136">
        <v>11</v>
      </c>
      <c r="BZ3136">
        <v>18</v>
      </c>
      <c r="CA3136">
        <v>18</v>
      </c>
      <c r="CB3136">
        <v>22</v>
      </c>
      <c r="CC3136">
        <v>23</v>
      </c>
      <c r="CD3136">
        <v>23</v>
      </c>
      <c r="CE3136">
        <v>24</v>
      </c>
      <c r="CF3136">
        <v>24</v>
      </c>
      <c r="CG3136">
        <v>28</v>
      </c>
      <c r="CH3136">
        <v>31</v>
      </c>
      <c r="CI3136">
        <v>33</v>
      </c>
      <c r="CJ3136">
        <v>60</v>
      </c>
      <c r="CK3136">
        <v>60</v>
      </c>
      <c r="CL3136">
        <v>63</v>
      </c>
      <c r="CM3136">
        <v>69</v>
      </c>
      <c r="CN3136">
        <v>83</v>
      </c>
      <c r="CO3136">
        <v>86</v>
      </c>
      <c r="CP3136">
        <v>86</v>
      </c>
      <c r="CQ3136">
        <v>88</v>
      </c>
      <c r="CR3136">
        <v>90</v>
      </c>
      <c r="CS3136">
        <v>91</v>
      </c>
      <c r="CT3136">
        <v>91</v>
      </c>
      <c r="CU3136">
        <v>91</v>
      </c>
      <c r="CV3136">
        <v>93</v>
      </c>
      <c r="CW3136">
        <v>93</v>
      </c>
      <c r="CX3136">
        <v>96</v>
      </c>
      <c r="CY3136">
        <v>96</v>
      </c>
    </row>
    <row r="3137" spans="2:103" x14ac:dyDescent="0.35">
      <c r="B3137" t="s">
        <v>612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7</v>
      </c>
      <c r="BE3137">
        <v>8</v>
      </c>
      <c r="BF3137">
        <v>8</v>
      </c>
      <c r="BG3137">
        <v>8</v>
      </c>
      <c r="BH3137">
        <v>12</v>
      </c>
      <c r="BI3137">
        <v>13</v>
      </c>
      <c r="BJ3137">
        <v>14</v>
      </c>
      <c r="BK3137">
        <v>19</v>
      </c>
      <c r="BL3137">
        <v>20</v>
      </c>
      <c r="BM3137">
        <v>32</v>
      </c>
      <c r="BN3137">
        <v>34</v>
      </c>
      <c r="BO3137">
        <v>37</v>
      </c>
      <c r="BP3137">
        <v>41</v>
      </c>
      <c r="BQ3137">
        <v>49</v>
      </c>
      <c r="BR3137">
        <v>55</v>
      </c>
      <c r="BS3137">
        <v>65</v>
      </c>
      <c r="BT3137">
        <v>70</v>
      </c>
      <c r="BU3137">
        <v>73</v>
      </c>
      <c r="BV3137">
        <v>89</v>
      </c>
      <c r="BW3137">
        <v>95</v>
      </c>
      <c r="BX3137">
        <v>97</v>
      </c>
      <c r="BY3137">
        <v>104</v>
      </c>
      <c r="BZ3137">
        <v>111</v>
      </c>
      <c r="CA3137">
        <v>117</v>
      </c>
      <c r="CB3137">
        <v>118</v>
      </c>
      <c r="CC3137">
        <v>119</v>
      </c>
      <c r="CD3137">
        <v>122</v>
      </c>
      <c r="CE3137">
        <v>123</v>
      </c>
      <c r="CF3137">
        <v>125</v>
      </c>
      <c r="CG3137">
        <v>126</v>
      </c>
      <c r="CH3137">
        <v>126</v>
      </c>
      <c r="CI3137">
        <v>126</v>
      </c>
      <c r="CJ3137">
        <v>128</v>
      </c>
      <c r="CK3137">
        <v>132</v>
      </c>
      <c r="CL3137">
        <v>135</v>
      </c>
      <c r="CM3137">
        <v>138</v>
      </c>
      <c r="CN3137">
        <v>139</v>
      </c>
      <c r="CO3137">
        <v>141</v>
      </c>
      <c r="CP3137">
        <v>141</v>
      </c>
      <c r="CQ3137">
        <v>146</v>
      </c>
      <c r="CR3137">
        <v>147</v>
      </c>
      <c r="CS3137">
        <v>149</v>
      </c>
      <c r="CT3137">
        <v>150</v>
      </c>
      <c r="CU3137">
        <v>151</v>
      </c>
      <c r="CV3137">
        <v>153</v>
      </c>
      <c r="CW3137">
        <v>154</v>
      </c>
      <c r="CX3137">
        <v>155</v>
      </c>
      <c r="CY3137">
        <v>155</v>
      </c>
    </row>
    <row r="3138" spans="2:103" x14ac:dyDescent="0.35">
      <c r="B3138" t="s">
        <v>612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1</v>
      </c>
      <c r="BW3138">
        <v>1</v>
      </c>
      <c r="BX3138">
        <v>1</v>
      </c>
      <c r="BY3138">
        <v>1</v>
      </c>
      <c r="BZ3138">
        <v>1</v>
      </c>
      <c r="CA3138">
        <v>1</v>
      </c>
      <c r="CB3138">
        <v>1</v>
      </c>
      <c r="CC3138">
        <v>1</v>
      </c>
      <c r="CD3138">
        <v>1</v>
      </c>
      <c r="CE3138">
        <v>2</v>
      </c>
      <c r="CF3138">
        <v>2</v>
      </c>
      <c r="CG3138">
        <v>2</v>
      </c>
      <c r="CH3138">
        <v>2</v>
      </c>
      <c r="CI3138">
        <v>2</v>
      </c>
      <c r="CJ3138">
        <v>2</v>
      </c>
      <c r="CK3138">
        <v>2</v>
      </c>
      <c r="CL3138">
        <v>2</v>
      </c>
      <c r="CM3138">
        <v>2</v>
      </c>
      <c r="CN3138">
        <v>2</v>
      </c>
      <c r="CO3138">
        <v>2</v>
      </c>
      <c r="CP3138">
        <v>2</v>
      </c>
      <c r="CQ3138">
        <v>2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</row>
    <row r="3139" spans="2:103" x14ac:dyDescent="0.35">
      <c r="B3139" t="s">
        <v>612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1</v>
      </c>
      <c r="BS3139">
        <v>2</v>
      </c>
      <c r="BT3139">
        <v>2</v>
      </c>
      <c r="BU3139">
        <v>3</v>
      </c>
      <c r="BV3139">
        <v>3</v>
      </c>
      <c r="BW3139">
        <v>4</v>
      </c>
      <c r="BX3139">
        <v>4</v>
      </c>
      <c r="BY3139">
        <v>6</v>
      </c>
      <c r="BZ3139">
        <v>8</v>
      </c>
      <c r="CA3139">
        <v>8</v>
      </c>
      <c r="CB3139">
        <v>10</v>
      </c>
      <c r="CC3139">
        <v>10</v>
      </c>
      <c r="CD3139">
        <v>11</v>
      </c>
      <c r="CE3139">
        <v>13</v>
      </c>
      <c r="CF3139">
        <v>14</v>
      </c>
      <c r="CG3139">
        <v>13</v>
      </c>
      <c r="CH3139">
        <v>14</v>
      </c>
      <c r="CI3139">
        <v>14</v>
      </c>
      <c r="CJ3139">
        <v>16</v>
      </c>
      <c r="CK3139">
        <v>17</v>
      </c>
      <c r="CL3139">
        <v>18</v>
      </c>
      <c r="CM3139">
        <v>18</v>
      </c>
      <c r="CN3139">
        <v>18</v>
      </c>
      <c r="CO3139">
        <v>18</v>
      </c>
      <c r="CP3139">
        <v>18</v>
      </c>
      <c r="CQ3139">
        <v>19</v>
      </c>
      <c r="CR3139">
        <v>20</v>
      </c>
      <c r="CS3139">
        <v>21</v>
      </c>
      <c r="CT3139">
        <v>23</v>
      </c>
      <c r="CU3139">
        <v>25</v>
      </c>
      <c r="CV3139">
        <v>27</v>
      </c>
      <c r="CW3139">
        <v>28</v>
      </c>
      <c r="CX3139">
        <v>30</v>
      </c>
      <c r="CY3139">
        <v>30</v>
      </c>
    </row>
    <row r="3140" spans="2:103" x14ac:dyDescent="0.35">
      <c r="B3140" t="s">
        <v>612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1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2</v>
      </c>
      <c r="CB3140">
        <v>2</v>
      </c>
      <c r="CC3140">
        <v>2</v>
      </c>
      <c r="CD3140">
        <v>2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3</v>
      </c>
      <c r="CT3140">
        <v>3</v>
      </c>
      <c r="CU3140">
        <v>5</v>
      </c>
      <c r="CV3140">
        <v>5</v>
      </c>
      <c r="CW3140">
        <v>5</v>
      </c>
      <c r="CX3140">
        <v>5</v>
      </c>
      <c r="CY3140">
        <v>5</v>
      </c>
    </row>
    <row r="3141" spans="2:103" x14ac:dyDescent="0.35">
      <c r="B3141" t="s">
        <v>612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1</v>
      </c>
      <c r="BT3141">
        <v>1</v>
      </c>
      <c r="BU3141">
        <v>1</v>
      </c>
      <c r="BV3141">
        <v>1</v>
      </c>
      <c r="BW3141">
        <v>1</v>
      </c>
      <c r="BX3141">
        <v>1</v>
      </c>
      <c r="BY3141">
        <v>1</v>
      </c>
      <c r="BZ3141">
        <v>1</v>
      </c>
      <c r="CA3141">
        <v>1</v>
      </c>
      <c r="CB3141">
        <v>1</v>
      </c>
      <c r="CC3141">
        <v>1</v>
      </c>
      <c r="CD3141">
        <v>1</v>
      </c>
      <c r="CE3141">
        <v>1</v>
      </c>
      <c r="CF3141">
        <v>1</v>
      </c>
      <c r="CG3141">
        <v>1</v>
      </c>
      <c r="CH3141">
        <v>1</v>
      </c>
      <c r="CI3141">
        <v>1</v>
      </c>
      <c r="CJ3141">
        <v>1</v>
      </c>
      <c r="CK3141">
        <v>1</v>
      </c>
      <c r="CL3141">
        <v>1</v>
      </c>
      <c r="CM3141">
        <v>1</v>
      </c>
      <c r="CN3141">
        <v>1</v>
      </c>
      <c r="CO3141">
        <v>1</v>
      </c>
      <c r="CP3141">
        <v>1</v>
      </c>
      <c r="CQ3141">
        <v>1</v>
      </c>
      <c r="CR3141">
        <v>1</v>
      </c>
      <c r="CS3141">
        <v>1</v>
      </c>
      <c r="CT3141">
        <v>1</v>
      </c>
      <c r="CU3141">
        <v>1</v>
      </c>
      <c r="CV3141">
        <v>1</v>
      </c>
      <c r="CW3141">
        <v>1</v>
      </c>
      <c r="CX3141">
        <v>1</v>
      </c>
      <c r="CY3141">
        <v>1</v>
      </c>
    </row>
    <row r="3142" spans="2:103" x14ac:dyDescent="0.35">
      <c r="B3142" t="s">
        <v>612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2</v>
      </c>
      <c r="BM3142">
        <v>2</v>
      </c>
      <c r="BN3142">
        <v>2</v>
      </c>
      <c r="BO3142">
        <v>2</v>
      </c>
      <c r="BP3142">
        <v>2</v>
      </c>
      <c r="BQ3142">
        <v>2</v>
      </c>
      <c r="BR3142">
        <v>2</v>
      </c>
      <c r="BS3142">
        <v>2</v>
      </c>
      <c r="BT3142">
        <v>2</v>
      </c>
      <c r="BU3142">
        <v>2</v>
      </c>
      <c r="BV3142">
        <v>2</v>
      </c>
      <c r="BW3142">
        <v>2</v>
      </c>
      <c r="BX3142">
        <v>2</v>
      </c>
      <c r="BY3142">
        <v>2</v>
      </c>
      <c r="BZ3142">
        <v>2</v>
      </c>
      <c r="CA3142">
        <v>2</v>
      </c>
      <c r="CB3142">
        <v>2</v>
      </c>
      <c r="CC3142">
        <v>2</v>
      </c>
      <c r="CD3142">
        <v>3</v>
      </c>
      <c r="CE3142">
        <v>3</v>
      </c>
      <c r="CF3142">
        <v>3</v>
      </c>
      <c r="CG3142">
        <v>6</v>
      </c>
      <c r="CH3142">
        <v>6</v>
      </c>
      <c r="CI3142">
        <v>7</v>
      </c>
      <c r="CJ3142">
        <v>7</v>
      </c>
      <c r="CK3142">
        <v>6</v>
      </c>
      <c r="CL3142">
        <v>6</v>
      </c>
      <c r="CM3142">
        <v>7</v>
      </c>
      <c r="CN3142">
        <v>7</v>
      </c>
      <c r="CO3142">
        <v>7</v>
      </c>
      <c r="CP3142">
        <v>7</v>
      </c>
      <c r="CQ3142">
        <v>7</v>
      </c>
      <c r="CR3142">
        <v>7</v>
      </c>
      <c r="CS3142">
        <v>7</v>
      </c>
      <c r="CT3142">
        <v>8</v>
      </c>
      <c r="CU3142">
        <v>8</v>
      </c>
      <c r="CV3142">
        <v>8</v>
      </c>
      <c r="CW3142">
        <v>8</v>
      </c>
      <c r="CX3142">
        <v>9</v>
      </c>
      <c r="CY3142">
        <v>9</v>
      </c>
    </row>
    <row r="3143" spans="2:103" x14ac:dyDescent="0.35">
      <c r="B3143" t="s">
        <v>612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1</v>
      </c>
      <c r="BC3143">
        <v>2</v>
      </c>
      <c r="BD3143">
        <v>3</v>
      </c>
      <c r="BE3143">
        <v>5</v>
      </c>
      <c r="BF3143">
        <v>5</v>
      </c>
      <c r="BG3143">
        <v>5</v>
      </c>
      <c r="BH3143">
        <v>5</v>
      </c>
      <c r="BI3143">
        <v>5</v>
      </c>
      <c r="BJ3143">
        <v>5</v>
      </c>
      <c r="BK3143">
        <v>9</v>
      </c>
      <c r="BL3143">
        <v>14</v>
      </c>
      <c r="BM3143">
        <v>15</v>
      </c>
      <c r="BN3143">
        <v>15</v>
      </c>
      <c r="BO3143">
        <v>18</v>
      </c>
      <c r="BP3143">
        <v>20</v>
      </c>
      <c r="BQ3143">
        <v>28</v>
      </c>
      <c r="BR3143">
        <v>43</v>
      </c>
      <c r="BS3143">
        <v>54</v>
      </c>
      <c r="BT3143">
        <v>61</v>
      </c>
      <c r="BU3143">
        <v>61</v>
      </c>
      <c r="BV3143">
        <v>87</v>
      </c>
      <c r="BW3143">
        <v>105</v>
      </c>
      <c r="BX3143">
        <v>121</v>
      </c>
      <c r="BY3143">
        <v>130</v>
      </c>
      <c r="BZ3143">
        <v>150</v>
      </c>
      <c r="CA3143">
        <v>167</v>
      </c>
      <c r="CB3143">
        <v>188</v>
      </c>
      <c r="CC3143">
        <v>209</v>
      </c>
      <c r="CD3143">
        <v>238</v>
      </c>
      <c r="CE3143">
        <v>258</v>
      </c>
      <c r="CF3143">
        <v>274</v>
      </c>
      <c r="CG3143">
        <v>296</v>
      </c>
      <c r="CH3143">
        <v>309</v>
      </c>
      <c r="CI3143">
        <v>324</v>
      </c>
      <c r="CJ3143">
        <v>344</v>
      </c>
      <c r="CK3143">
        <v>367</v>
      </c>
      <c r="CL3143">
        <v>378</v>
      </c>
      <c r="CM3143">
        <v>385</v>
      </c>
      <c r="CN3143">
        <v>413</v>
      </c>
      <c r="CO3143">
        <v>425</v>
      </c>
      <c r="CP3143">
        <v>446</v>
      </c>
      <c r="CQ3143">
        <v>468</v>
      </c>
      <c r="CR3143">
        <v>475</v>
      </c>
      <c r="CS3143">
        <v>498</v>
      </c>
      <c r="CT3143">
        <v>529</v>
      </c>
      <c r="CU3143">
        <v>564</v>
      </c>
      <c r="CV3143">
        <v>596</v>
      </c>
      <c r="CW3143">
        <v>628</v>
      </c>
      <c r="CX3143">
        <v>688</v>
      </c>
      <c r="CY3143">
        <v>727</v>
      </c>
    </row>
    <row r="3144" spans="2:103" x14ac:dyDescent="0.35">
      <c r="B3144" t="s">
        <v>612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1</v>
      </c>
      <c r="BN3144">
        <v>2</v>
      </c>
      <c r="BO3144">
        <v>2</v>
      </c>
      <c r="BP3144">
        <v>3</v>
      </c>
      <c r="BQ3144">
        <v>4</v>
      </c>
      <c r="BR3144">
        <v>5</v>
      </c>
      <c r="BS3144">
        <v>6</v>
      </c>
      <c r="BT3144">
        <v>6</v>
      </c>
      <c r="BU3144">
        <v>8</v>
      </c>
      <c r="BV3144">
        <v>9</v>
      </c>
      <c r="BW3144">
        <v>12</v>
      </c>
      <c r="BX3144">
        <v>12</v>
      </c>
      <c r="BY3144">
        <v>12</v>
      </c>
      <c r="BZ3144">
        <v>13</v>
      </c>
      <c r="CA3144">
        <v>14</v>
      </c>
      <c r="CB3144">
        <v>14</v>
      </c>
      <c r="CC3144">
        <v>14</v>
      </c>
      <c r="CD3144">
        <v>16</v>
      </c>
      <c r="CE3144">
        <v>17</v>
      </c>
      <c r="CF3144">
        <v>20</v>
      </c>
      <c r="CG3144">
        <v>25</v>
      </c>
      <c r="CH3144">
        <v>25</v>
      </c>
      <c r="CI3144">
        <v>27</v>
      </c>
      <c r="CJ3144">
        <v>27</v>
      </c>
      <c r="CK3144">
        <v>29</v>
      </c>
      <c r="CL3144">
        <v>30</v>
      </c>
      <c r="CM3144">
        <v>33</v>
      </c>
      <c r="CN3144">
        <v>33</v>
      </c>
      <c r="CO3144">
        <v>33</v>
      </c>
      <c r="CP3144">
        <v>33</v>
      </c>
      <c r="CQ3144">
        <v>35</v>
      </c>
      <c r="CR3144">
        <v>37</v>
      </c>
      <c r="CS3144">
        <v>38</v>
      </c>
      <c r="CT3144">
        <v>38</v>
      </c>
      <c r="CU3144">
        <v>39</v>
      </c>
      <c r="CV3144">
        <v>40</v>
      </c>
      <c r="CW3144">
        <v>41</v>
      </c>
      <c r="CX3144">
        <v>41</v>
      </c>
      <c r="CY3144">
        <v>41</v>
      </c>
    </row>
    <row r="3145" spans="2:103" x14ac:dyDescent="0.35">
      <c r="B3145" t="s">
        <v>612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2</v>
      </c>
      <c r="CD3145">
        <v>2</v>
      </c>
      <c r="CE3145">
        <v>2</v>
      </c>
      <c r="CF3145">
        <v>2</v>
      </c>
      <c r="CG3145">
        <v>3</v>
      </c>
      <c r="CH3145">
        <v>3</v>
      </c>
      <c r="CI3145">
        <v>4</v>
      </c>
      <c r="CJ3145">
        <v>4</v>
      </c>
      <c r="CK3145">
        <v>3</v>
      </c>
      <c r="CL3145">
        <v>3</v>
      </c>
      <c r="CM3145">
        <v>3</v>
      </c>
      <c r="CN3145">
        <v>3</v>
      </c>
      <c r="CO3145">
        <v>3</v>
      </c>
      <c r="CP3145">
        <v>3</v>
      </c>
      <c r="CQ3145">
        <v>3</v>
      </c>
      <c r="CR3145">
        <v>3</v>
      </c>
      <c r="CS3145">
        <v>3</v>
      </c>
      <c r="CT3145">
        <v>3</v>
      </c>
      <c r="CU3145">
        <v>4</v>
      </c>
      <c r="CV3145">
        <v>4</v>
      </c>
      <c r="CW3145">
        <v>4</v>
      </c>
      <c r="CX3145">
        <v>4</v>
      </c>
      <c r="CY3145">
        <v>4</v>
      </c>
    </row>
    <row r="3146" spans="2:103" x14ac:dyDescent="0.35">
      <c r="B3146" t="s">
        <v>612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1</v>
      </c>
      <c r="BP3146">
        <v>1</v>
      </c>
      <c r="BQ3146">
        <v>1</v>
      </c>
      <c r="BR3146">
        <v>2</v>
      </c>
      <c r="BS3146">
        <v>3</v>
      </c>
      <c r="BT3146">
        <v>3</v>
      </c>
      <c r="BU3146">
        <v>3</v>
      </c>
      <c r="BV3146">
        <v>3</v>
      </c>
      <c r="BW3146">
        <v>3</v>
      </c>
      <c r="BX3146">
        <v>3</v>
      </c>
      <c r="BY3146">
        <v>2</v>
      </c>
      <c r="BZ3146">
        <v>2</v>
      </c>
      <c r="CA3146">
        <v>3</v>
      </c>
      <c r="CB3146">
        <v>4</v>
      </c>
      <c r="CC3146">
        <v>4</v>
      </c>
      <c r="CD3146">
        <v>5</v>
      </c>
      <c r="CE3146">
        <v>5</v>
      </c>
      <c r="CF3146">
        <v>5</v>
      </c>
      <c r="CG3146">
        <v>6</v>
      </c>
      <c r="CH3146">
        <v>6</v>
      </c>
      <c r="CI3146">
        <v>6</v>
      </c>
      <c r="CJ3146">
        <v>7</v>
      </c>
      <c r="CK3146">
        <v>8</v>
      </c>
      <c r="CL3146">
        <v>8</v>
      </c>
      <c r="CM3146">
        <v>8</v>
      </c>
      <c r="CN3146">
        <v>8</v>
      </c>
      <c r="CO3146">
        <v>8</v>
      </c>
      <c r="CP3146">
        <v>8</v>
      </c>
      <c r="CQ3146">
        <v>12</v>
      </c>
      <c r="CR3146">
        <v>12</v>
      </c>
      <c r="CS3146">
        <v>14</v>
      </c>
      <c r="CT3146">
        <v>14</v>
      </c>
      <c r="CU3146">
        <v>14</v>
      </c>
      <c r="CV3146">
        <v>14</v>
      </c>
      <c r="CW3146">
        <v>14</v>
      </c>
      <c r="CX3146">
        <v>14</v>
      </c>
      <c r="CY3146">
        <v>14</v>
      </c>
    </row>
    <row r="3147" spans="2:103" x14ac:dyDescent="0.35">
      <c r="B3147" t="s">
        <v>612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1</v>
      </c>
      <c r="BQ3147">
        <v>1</v>
      </c>
      <c r="BR3147">
        <v>1</v>
      </c>
      <c r="BS3147">
        <v>2</v>
      </c>
      <c r="BT3147">
        <v>4</v>
      </c>
      <c r="BU3147">
        <v>2</v>
      </c>
      <c r="BV3147">
        <v>2</v>
      </c>
      <c r="BW3147">
        <v>2</v>
      </c>
      <c r="BX3147">
        <v>2</v>
      </c>
      <c r="BY3147">
        <v>2</v>
      </c>
      <c r="BZ3147">
        <v>2</v>
      </c>
      <c r="CA3147">
        <v>2</v>
      </c>
      <c r="CB3147">
        <v>2</v>
      </c>
      <c r="CC3147">
        <v>2</v>
      </c>
      <c r="CD3147">
        <v>2</v>
      </c>
      <c r="CE3147">
        <v>2</v>
      </c>
      <c r="CF3147">
        <v>2</v>
      </c>
      <c r="CG3147">
        <v>2</v>
      </c>
      <c r="CH3147">
        <v>2</v>
      </c>
      <c r="CI3147">
        <v>3</v>
      </c>
      <c r="CJ3147">
        <v>3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</row>
    <row r="3148" spans="2:103" x14ac:dyDescent="0.35">
      <c r="B3148" t="s">
        <v>612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1</v>
      </c>
      <c r="BL3148">
        <v>1</v>
      </c>
      <c r="BM3148">
        <v>1</v>
      </c>
      <c r="BN3148">
        <v>1</v>
      </c>
      <c r="BO3148">
        <v>2</v>
      </c>
      <c r="BP3148">
        <v>3</v>
      </c>
      <c r="BQ3148">
        <v>3</v>
      </c>
      <c r="BR3148">
        <v>4</v>
      </c>
      <c r="BS3148">
        <v>4</v>
      </c>
      <c r="BT3148">
        <v>4</v>
      </c>
      <c r="BU3148">
        <v>4</v>
      </c>
      <c r="BV3148">
        <v>4</v>
      </c>
      <c r="BW3148">
        <v>4</v>
      </c>
      <c r="BX3148">
        <v>5</v>
      </c>
      <c r="BY3148">
        <v>7</v>
      </c>
      <c r="BZ3148">
        <v>8</v>
      </c>
      <c r="CA3148">
        <v>12</v>
      </c>
      <c r="CB3148">
        <v>12</v>
      </c>
      <c r="CC3148">
        <v>12</v>
      </c>
      <c r="CD3148">
        <v>16</v>
      </c>
      <c r="CE3148">
        <v>25</v>
      </c>
      <c r="CF3148">
        <v>48</v>
      </c>
      <c r="CG3148">
        <v>53</v>
      </c>
      <c r="CH3148">
        <v>55</v>
      </c>
      <c r="CI3148">
        <v>57</v>
      </c>
      <c r="CJ3148">
        <v>57</v>
      </c>
      <c r="CK3148">
        <v>57</v>
      </c>
      <c r="CL3148">
        <v>61</v>
      </c>
      <c r="CM3148">
        <v>62</v>
      </c>
      <c r="CN3148">
        <v>64</v>
      </c>
      <c r="CO3148">
        <v>65</v>
      </c>
      <c r="CP3148">
        <v>65</v>
      </c>
      <c r="CQ3148">
        <v>68</v>
      </c>
      <c r="CR3148">
        <v>69</v>
      </c>
      <c r="CS3148">
        <v>71</v>
      </c>
      <c r="CT3148">
        <v>74</v>
      </c>
      <c r="CU3148">
        <v>85</v>
      </c>
      <c r="CV3148">
        <v>94</v>
      </c>
      <c r="CW3148">
        <v>98</v>
      </c>
      <c r="CX3148">
        <v>100</v>
      </c>
      <c r="CY3148">
        <v>100</v>
      </c>
    </row>
    <row r="3149" spans="2:103" x14ac:dyDescent="0.35">
      <c r="B3149" t="s">
        <v>612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2</v>
      </c>
      <c r="CF3149">
        <v>3</v>
      </c>
      <c r="CG3149">
        <v>3</v>
      </c>
      <c r="CH3149">
        <v>3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</row>
    <row r="3150" spans="2:103" x14ac:dyDescent="0.35">
      <c r="B3150" t="s">
        <v>612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1</v>
      </c>
      <c r="BS3150">
        <v>1</v>
      </c>
      <c r="BT3150">
        <v>1</v>
      </c>
      <c r="BU3150">
        <v>1</v>
      </c>
      <c r="BV3150">
        <v>1</v>
      </c>
      <c r="BW3150">
        <v>1</v>
      </c>
      <c r="BX3150">
        <v>1</v>
      </c>
      <c r="BY3150">
        <v>1</v>
      </c>
      <c r="BZ3150">
        <v>6</v>
      </c>
      <c r="CA3150">
        <v>6</v>
      </c>
      <c r="CB3150">
        <v>7</v>
      </c>
      <c r="CC3150">
        <v>16</v>
      </c>
      <c r="CD3150">
        <v>16</v>
      </c>
      <c r="CE3150">
        <v>17</v>
      </c>
      <c r="CF3150">
        <v>18</v>
      </c>
      <c r="CG3150">
        <v>31</v>
      </c>
      <c r="CH3150">
        <v>32</v>
      </c>
      <c r="CI3150">
        <v>32</v>
      </c>
      <c r="CJ3150">
        <v>33</v>
      </c>
      <c r="CK3150">
        <v>34</v>
      </c>
      <c r="CL3150">
        <v>34</v>
      </c>
      <c r="CM3150">
        <v>40</v>
      </c>
      <c r="CN3150">
        <v>42</v>
      </c>
      <c r="CO3150">
        <v>42</v>
      </c>
      <c r="CP3150">
        <v>44</v>
      </c>
      <c r="CQ3150">
        <v>48</v>
      </c>
      <c r="CR3150">
        <v>50</v>
      </c>
      <c r="CS3150">
        <v>50</v>
      </c>
      <c r="CT3150">
        <v>50</v>
      </c>
      <c r="CU3150">
        <v>51</v>
      </c>
      <c r="CV3150">
        <v>51</v>
      </c>
      <c r="CW3150">
        <v>54</v>
      </c>
      <c r="CX3150">
        <v>54</v>
      </c>
      <c r="CY3150">
        <v>55</v>
      </c>
    </row>
    <row r="3151" spans="2:103" x14ac:dyDescent="0.35">
      <c r="B3151" t="s">
        <v>612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1</v>
      </c>
      <c r="BP3151">
        <v>1</v>
      </c>
      <c r="BQ3151">
        <v>1</v>
      </c>
      <c r="BR3151">
        <v>1</v>
      </c>
      <c r="BS3151">
        <v>2</v>
      </c>
      <c r="BT3151">
        <v>2</v>
      </c>
      <c r="BU3151">
        <v>2</v>
      </c>
      <c r="BV3151">
        <v>2</v>
      </c>
      <c r="BW3151">
        <v>2</v>
      </c>
      <c r="BX3151">
        <v>2</v>
      </c>
      <c r="BY3151">
        <v>2</v>
      </c>
      <c r="BZ3151">
        <v>2</v>
      </c>
      <c r="CA3151">
        <v>2</v>
      </c>
      <c r="CB3151">
        <v>2</v>
      </c>
      <c r="CC3151">
        <v>2</v>
      </c>
      <c r="CD3151">
        <v>3</v>
      </c>
      <c r="CE3151">
        <v>3</v>
      </c>
      <c r="CF3151">
        <v>4</v>
      </c>
      <c r="CG3151">
        <v>4</v>
      </c>
      <c r="CH3151">
        <v>5</v>
      </c>
      <c r="CI3151">
        <v>5</v>
      </c>
      <c r="CJ3151">
        <v>5</v>
      </c>
      <c r="CK3151">
        <v>5</v>
      </c>
      <c r="CL3151">
        <v>5</v>
      </c>
      <c r="CM3151">
        <v>5</v>
      </c>
      <c r="CN3151">
        <v>5</v>
      </c>
      <c r="CO3151">
        <v>5</v>
      </c>
      <c r="CP3151">
        <v>5</v>
      </c>
      <c r="CQ3151">
        <v>6</v>
      </c>
      <c r="CR3151">
        <v>7</v>
      </c>
      <c r="CS3151">
        <v>7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</row>
    <row r="3152" spans="2:103" x14ac:dyDescent="0.35">
      <c r="B3152" t="s">
        <v>612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3</v>
      </c>
      <c r="BY3152">
        <v>6</v>
      </c>
      <c r="BZ3152">
        <v>8</v>
      </c>
      <c r="CA3152">
        <v>9</v>
      </c>
      <c r="CB3152">
        <v>12</v>
      </c>
      <c r="CC3152">
        <v>12</v>
      </c>
      <c r="CD3152">
        <v>11</v>
      </c>
      <c r="CE3152">
        <v>11</v>
      </c>
      <c r="CF3152">
        <v>13</v>
      </c>
      <c r="CG3152">
        <v>12</v>
      </c>
      <c r="CH3152">
        <v>12</v>
      </c>
      <c r="CI3152">
        <v>13</v>
      </c>
      <c r="CJ3152">
        <v>15</v>
      </c>
      <c r="CK3152">
        <v>16</v>
      </c>
      <c r="CL3152">
        <v>16</v>
      </c>
      <c r="CM3152">
        <v>17</v>
      </c>
      <c r="CN3152">
        <v>17</v>
      </c>
      <c r="CO3152">
        <v>17</v>
      </c>
      <c r="CP3152">
        <v>18</v>
      </c>
      <c r="CQ3152">
        <v>20</v>
      </c>
      <c r="CR3152">
        <v>20</v>
      </c>
      <c r="CS3152">
        <v>20</v>
      </c>
      <c r="CT3152">
        <v>20</v>
      </c>
      <c r="CU3152">
        <v>20</v>
      </c>
      <c r="CV3152">
        <v>20</v>
      </c>
      <c r="CW3152">
        <v>20</v>
      </c>
      <c r="CX3152">
        <v>21</v>
      </c>
      <c r="CY3152">
        <v>23</v>
      </c>
    </row>
    <row r="3153" spans="2:103" x14ac:dyDescent="0.35">
      <c r="B3153" t="s">
        <v>612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1</v>
      </c>
      <c r="BS3153">
        <v>1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2</v>
      </c>
      <c r="CE3153">
        <v>2</v>
      </c>
      <c r="CF3153">
        <v>4</v>
      </c>
      <c r="CG3153">
        <v>4</v>
      </c>
      <c r="CH3153">
        <v>4</v>
      </c>
      <c r="CI3153">
        <v>4</v>
      </c>
      <c r="CJ3153">
        <v>4</v>
      </c>
      <c r="CK3153">
        <v>4</v>
      </c>
      <c r="CL3153">
        <v>4</v>
      </c>
      <c r="CM3153">
        <v>5</v>
      </c>
      <c r="CN3153">
        <v>5</v>
      </c>
      <c r="CO3153">
        <v>7</v>
      </c>
      <c r="CP3153">
        <v>7</v>
      </c>
      <c r="CQ3153">
        <v>7</v>
      </c>
      <c r="CR3153">
        <v>8</v>
      </c>
      <c r="CS3153">
        <v>12</v>
      </c>
      <c r="CT3153">
        <v>15</v>
      </c>
      <c r="CU3153">
        <v>20</v>
      </c>
      <c r="CV3153">
        <v>24</v>
      </c>
      <c r="CW3153">
        <v>28</v>
      </c>
      <c r="CX3153">
        <v>35</v>
      </c>
      <c r="CY3153">
        <v>36</v>
      </c>
    </row>
    <row r="3154" spans="2:103" x14ac:dyDescent="0.35">
      <c r="B3154" t="s">
        <v>612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2</v>
      </c>
      <c r="BS3154">
        <v>2</v>
      </c>
      <c r="BT3154">
        <v>2</v>
      </c>
      <c r="BU3154">
        <v>2</v>
      </c>
      <c r="BV3154">
        <v>3</v>
      </c>
      <c r="BW3154">
        <v>3</v>
      </c>
      <c r="BX3154">
        <v>3</v>
      </c>
      <c r="BY3154">
        <v>3</v>
      </c>
      <c r="BZ3154">
        <v>3</v>
      </c>
      <c r="CA3154">
        <v>3</v>
      </c>
      <c r="CB3154">
        <v>3</v>
      </c>
      <c r="CC3154">
        <v>3</v>
      </c>
      <c r="CD3154">
        <v>3</v>
      </c>
      <c r="CE3154">
        <v>3</v>
      </c>
      <c r="CF3154">
        <v>3</v>
      </c>
      <c r="CG3154">
        <v>4</v>
      </c>
      <c r="CH3154">
        <v>4</v>
      </c>
      <c r="CI3154">
        <v>4</v>
      </c>
      <c r="CJ3154">
        <v>4</v>
      </c>
      <c r="CK3154">
        <v>4</v>
      </c>
      <c r="CL3154">
        <v>5</v>
      </c>
      <c r="CM3154">
        <v>5</v>
      </c>
      <c r="CN3154">
        <v>5</v>
      </c>
      <c r="CO3154">
        <v>5</v>
      </c>
      <c r="CP3154">
        <v>5</v>
      </c>
      <c r="CQ3154">
        <v>5</v>
      </c>
      <c r="CR3154">
        <v>5</v>
      </c>
      <c r="CS3154">
        <v>6</v>
      </c>
      <c r="CT3154">
        <v>6</v>
      </c>
      <c r="CU3154">
        <v>8</v>
      </c>
      <c r="CV3154">
        <v>8</v>
      </c>
      <c r="CW3154">
        <v>8</v>
      </c>
      <c r="CX3154">
        <v>8</v>
      </c>
      <c r="CY3154">
        <v>8</v>
      </c>
    </row>
    <row r="3155" spans="2:103" x14ac:dyDescent="0.35">
      <c r="B3155" t="s">
        <v>612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1</v>
      </c>
      <c r="BQ3155">
        <v>1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1</v>
      </c>
      <c r="BZ3155">
        <v>1</v>
      </c>
      <c r="CA3155">
        <v>1</v>
      </c>
      <c r="CB3155">
        <v>1</v>
      </c>
      <c r="CC3155">
        <v>3</v>
      </c>
      <c r="CD3155">
        <v>3</v>
      </c>
      <c r="CE3155">
        <v>3</v>
      </c>
      <c r="CF3155">
        <v>3</v>
      </c>
      <c r="CG3155">
        <v>4</v>
      </c>
      <c r="CH3155">
        <v>5</v>
      </c>
      <c r="CI3155">
        <v>5</v>
      </c>
      <c r="CJ3155">
        <v>5</v>
      </c>
      <c r="CK3155">
        <v>5</v>
      </c>
      <c r="CL3155">
        <v>5</v>
      </c>
      <c r="CM3155">
        <v>5</v>
      </c>
      <c r="CN3155">
        <v>6</v>
      </c>
      <c r="CO3155">
        <v>8</v>
      </c>
      <c r="CP3155">
        <v>8</v>
      </c>
      <c r="CQ3155">
        <v>8</v>
      </c>
      <c r="CR3155">
        <v>8</v>
      </c>
      <c r="CS3155">
        <v>8</v>
      </c>
      <c r="CT3155">
        <v>10</v>
      </c>
      <c r="CU3155">
        <v>11</v>
      </c>
      <c r="CV3155">
        <v>11</v>
      </c>
      <c r="CW3155">
        <v>11</v>
      </c>
      <c r="CX3155">
        <v>11</v>
      </c>
      <c r="CY3155">
        <v>12</v>
      </c>
    </row>
    <row r="3156" spans="2:103" x14ac:dyDescent="0.35">
      <c r="B3156" t="s">
        <v>612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1</v>
      </c>
      <c r="BP3156">
        <v>1</v>
      </c>
      <c r="BQ3156">
        <v>1</v>
      </c>
      <c r="BR3156">
        <v>1</v>
      </c>
      <c r="BS3156">
        <v>1</v>
      </c>
      <c r="BT3156">
        <v>1</v>
      </c>
      <c r="BU3156">
        <v>1</v>
      </c>
      <c r="BV3156">
        <v>2</v>
      </c>
      <c r="BW3156">
        <v>4</v>
      </c>
      <c r="BX3156">
        <v>4</v>
      </c>
      <c r="BY3156">
        <v>4</v>
      </c>
      <c r="BZ3156">
        <v>5</v>
      </c>
      <c r="CA3156">
        <v>5</v>
      </c>
      <c r="CB3156">
        <v>5</v>
      </c>
      <c r="CC3156">
        <v>7</v>
      </c>
      <c r="CD3156">
        <v>7</v>
      </c>
      <c r="CE3156">
        <v>9</v>
      </c>
      <c r="CF3156">
        <v>14</v>
      </c>
      <c r="CG3156">
        <v>13</v>
      </c>
      <c r="CH3156">
        <v>13</v>
      </c>
      <c r="CI3156">
        <v>14</v>
      </c>
      <c r="CJ3156">
        <v>15</v>
      </c>
      <c r="CK3156">
        <v>17</v>
      </c>
      <c r="CL3156">
        <v>18</v>
      </c>
      <c r="CM3156">
        <v>19</v>
      </c>
      <c r="CN3156">
        <v>20</v>
      </c>
      <c r="CO3156">
        <v>20</v>
      </c>
      <c r="CP3156">
        <v>21</v>
      </c>
      <c r="CQ3156">
        <v>21</v>
      </c>
      <c r="CR3156">
        <v>22</v>
      </c>
      <c r="CS3156">
        <v>22</v>
      </c>
      <c r="CT3156">
        <v>22</v>
      </c>
      <c r="CU3156">
        <v>25</v>
      </c>
      <c r="CV3156">
        <v>26</v>
      </c>
      <c r="CW3156">
        <v>26</v>
      </c>
      <c r="CX3156">
        <v>27</v>
      </c>
      <c r="CY3156">
        <v>27</v>
      </c>
    </row>
    <row r="3157" spans="2:103" x14ac:dyDescent="0.35">
      <c r="B3157" t="s">
        <v>612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1</v>
      </c>
      <c r="BW3157">
        <v>1</v>
      </c>
      <c r="BX3157">
        <v>1</v>
      </c>
      <c r="BY3157">
        <v>2</v>
      </c>
      <c r="BZ3157">
        <v>2</v>
      </c>
      <c r="CA3157">
        <v>2</v>
      </c>
      <c r="CB3157">
        <v>2</v>
      </c>
      <c r="CC3157">
        <v>3</v>
      </c>
      <c r="CD3157">
        <v>3</v>
      </c>
      <c r="CE3157">
        <v>5</v>
      </c>
      <c r="CF3157">
        <v>5</v>
      </c>
      <c r="CG3157">
        <v>6</v>
      </c>
      <c r="CH3157">
        <v>6</v>
      </c>
      <c r="CI3157">
        <v>6</v>
      </c>
      <c r="CJ3157">
        <v>6</v>
      </c>
      <c r="CK3157">
        <v>6</v>
      </c>
      <c r="CL3157">
        <v>7</v>
      </c>
      <c r="CM3157">
        <v>10</v>
      </c>
      <c r="CN3157">
        <v>13</v>
      </c>
      <c r="CO3157">
        <v>13</v>
      </c>
      <c r="CP3157">
        <v>14</v>
      </c>
      <c r="CQ3157">
        <v>14</v>
      </c>
      <c r="CR3157">
        <v>16</v>
      </c>
      <c r="CS3157">
        <v>22</v>
      </c>
      <c r="CT3157">
        <v>30</v>
      </c>
      <c r="CU3157">
        <v>82</v>
      </c>
      <c r="CV3157">
        <v>84</v>
      </c>
      <c r="CW3157">
        <v>87</v>
      </c>
      <c r="CX3157">
        <v>89</v>
      </c>
      <c r="CY3157">
        <v>91</v>
      </c>
    </row>
    <row r="3158" spans="2:103" x14ac:dyDescent="0.35">
      <c r="B3158" t="s">
        <v>612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1</v>
      </c>
      <c r="CR3158">
        <v>1</v>
      </c>
      <c r="CS3158">
        <v>1</v>
      </c>
      <c r="CT3158">
        <v>2</v>
      </c>
      <c r="CU3158">
        <v>2</v>
      </c>
      <c r="CV3158">
        <v>2</v>
      </c>
      <c r="CW3158">
        <v>2</v>
      </c>
      <c r="CX3158">
        <v>2</v>
      </c>
      <c r="CY3158">
        <v>2</v>
      </c>
    </row>
    <row r="3159" spans="2:103" x14ac:dyDescent="0.35">
      <c r="B3159" t="s">
        <v>612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1</v>
      </c>
      <c r="BR3159">
        <v>1</v>
      </c>
      <c r="BS3159">
        <v>1</v>
      </c>
      <c r="BT3159">
        <v>1</v>
      </c>
      <c r="BU3159">
        <v>1</v>
      </c>
      <c r="BV3159">
        <v>1</v>
      </c>
      <c r="BW3159">
        <v>1</v>
      </c>
      <c r="BX3159">
        <v>1</v>
      </c>
      <c r="BY3159">
        <v>1</v>
      </c>
      <c r="BZ3159">
        <v>2</v>
      </c>
      <c r="CA3159">
        <v>2</v>
      </c>
      <c r="CB3159">
        <v>3</v>
      </c>
      <c r="CC3159">
        <v>3</v>
      </c>
      <c r="CD3159">
        <v>3</v>
      </c>
      <c r="CE3159">
        <v>4</v>
      </c>
      <c r="CF3159">
        <v>4</v>
      </c>
      <c r="CG3159">
        <v>4</v>
      </c>
      <c r="CH3159">
        <v>4</v>
      </c>
      <c r="CI3159">
        <v>4</v>
      </c>
      <c r="CJ3159">
        <v>4</v>
      </c>
      <c r="CK3159">
        <v>4</v>
      </c>
      <c r="CL3159">
        <v>5</v>
      </c>
      <c r="CM3159">
        <v>6</v>
      </c>
      <c r="CN3159">
        <v>6</v>
      </c>
      <c r="CO3159">
        <v>6</v>
      </c>
      <c r="CP3159">
        <v>6</v>
      </c>
      <c r="CQ3159">
        <v>7</v>
      </c>
      <c r="CR3159">
        <v>9</v>
      </c>
      <c r="CS3159">
        <v>11</v>
      </c>
      <c r="CT3159">
        <v>11</v>
      </c>
      <c r="CU3159">
        <v>11</v>
      </c>
      <c r="CV3159">
        <v>11</v>
      </c>
      <c r="CW3159">
        <v>11</v>
      </c>
      <c r="CX3159">
        <v>11</v>
      </c>
      <c r="CY3159">
        <v>12</v>
      </c>
    </row>
    <row r="3160" spans="2:103" x14ac:dyDescent="0.35">
      <c r="B3160" t="s">
        <v>612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1</v>
      </c>
      <c r="BT3160">
        <v>1</v>
      </c>
      <c r="BU3160">
        <v>3</v>
      </c>
      <c r="BV3160">
        <v>4</v>
      </c>
      <c r="BW3160">
        <v>3</v>
      </c>
      <c r="BX3160">
        <v>3</v>
      </c>
      <c r="BY3160">
        <v>4</v>
      </c>
      <c r="BZ3160">
        <v>4</v>
      </c>
      <c r="CA3160">
        <v>4</v>
      </c>
      <c r="CB3160">
        <v>4</v>
      </c>
      <c r="CC3160">
        <v>4</v>
      </c>
      <c r="CD3160">
        <v>4</v>
      </c>
      <c r="CE3160">
        <v>4</v>
      </c>
      <c r="CF3160">
        <v>4</v>
      </c>
      <c r="CG3160">
        <v>5</v>
      </c>
      <c r="CH3160">
        <v>5</v>
      </c>
      <c r="CI3160">
        <v>5</v>
      </c>
      <c r="CJ3160">
        <v>5</v>
      </c>
      <c r="CK3160">
        <v>5</v>
      </c>
      <c r="CL3160">
        <v>5</v>
      </c>
      <c r="CM3160">
        <v>7</v>
      </c>
      <c r="CN3160">
        <v>9</v>
      </c>
      <c r="CO3160">
        <v>9</v>
      </c>
      <c r="CP3160">
        <v>8</v>
      </c>
      <c r="CQ3160">
        <v>8</v>
      </c>
      <c r="CR3160">
        <v>9</v>
      </c>
      <c r="CS3160">
        <v>9</v>
      </c>
      <c r="CT3160">
        <v>9</v>
      </c>
      <c r="CU3160">
        <v>11</v>
      </c>
      <c r="CV3160">
        <v>11</v>
      </c>
      <c r="CW3160">
        <v>11</v>
      </c>
      <c r="CX3160">
        <v>11</v>
      </c>
      <c r="CY3160">
        <v>12</v>
      </c>
    </row>
    <row r="3161" spans="2:103" x14ac:dyDescent="0.35">
      <c r="B3161" t="s">
        <v>612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1</v>
      </c>
      <c r="BE3161">
        <v>1</v>
      </c>
      <c r="BF3161">
        <v>1</v>
      </c>
      <c r="BG3161">
        <v>1</v>
      </c>
      <c r="BH3161">
        <v>1</v>
      </c>
      <c r="BI3161">
        <v>1</v>
      </c>
      <c r="BJ3161">
        <v>1</v>
      </c>
      <c r="BK3161">
        <v>1</v>
      </c>
      <c r="BL3161">
        <v>1</v>
      </c>
      <c r="BM3161">
        <v>1</v>
      </c>
      <c r="BN3161">
        <v>1</v>
      </c>
      <c r="BO3161">
        <v>1</v>
      </c>
      <c r="BP3161">
        <v>2</v>
      </c>
      <c r="BQ3161">
        <v>2</v>
      </c>
      <c r="BR3161">
        <v>2</v>
      </c>
      <c r="BS3161">
        <v>2</v>
      </c>
      <c r="BT3161">
        <v>2</v>
      </c>
      <c r="BU3161">
        <v>2</v>
      </c>
      <c r="BV3161">
        <v>2</v>
      </c>
      <c r="BW3161">
        <v>2</v>
      </c>
      <c r="BX3161">
        <v>2</v>
      </c>
      <c r="BY3161">
        <v>2</v>
      </c>
      <c r="BZ3161">
        <v>3</v>
      </c>
      <c r="CA3161">
        <v>3</v>
      </c>
      <c r="CB3161">
        <v>3</v>
      </c>
      <c r="CC3161">
        <v>3</v>
      </c>
      <c r="CD3161">
        <v>3</v>
      </c>
      <c r="CE3161">
        <v>3</v>
      </c>
      <c r="CF3161">
        <v>5</v>
      </c>
      <c r="CG3161">
        <v>8</v>
      </c>
      <c r="CH3161">
        <v>9</v>
      </c>
      <c r="CI3161">
        <v>13</v>
      </c>
      <c r="CJ3161">
        <v>13</v>
      </c>
      <c r="CK3161">
        <v>15</v>
      </c>
      <c r="CL3161">
        <v>15</v>
      </c>
      <c r="CM3161">
        <v>17</v>
      </c>
      <c r="CN3161">
        <v>17</v>
      </c>
      <c r="CO3161">
        <v>17</v>
      </c>
      <c r="CP3161">
        <v>17</v>
      </c>
      <c r="CQ3161">
        <v>19</v>
      </c>
      <c r="CR3161">
        <v>19</v>
      </c>
      <c r="CS3161">
        <v>29</v>
      </c>
      <c r="CT3161">
        <v>34</v>
      </c>
      <c r="CU3161">
        <v>37</v>
      </c>
      <c r="CV3161">
        <v>41</v>
      </c>
      <c r="CW3161">
        <v>41</v>
      </c>
      <c r="CX3161">
        <v>41</v>
      </c>
      <c r="CY3161">
        <v>46</v>
      </c>
    </row>
    <row r="3162" spans="2:103" x14ac:dyDescent="0.35">
      <c r="B3162" t="s">
        <v>612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2</v>
      </c>
      <c r="BS3162">
        <v>2</v>
      </c>
      <c r="BT3162">
        <v>4</v>
      </c>
      <c r="BU3162">
        <v>5</v>
      </c>
      <c r="BV3162">
        <v>7</v>
      </c>
      <c r="BW3162">
        <v>8</v>
      </c>
      <c r="BX3162">
        <v>8</v>
      </c>
      <c r="BY3162">
        <v>10</v>
      </c>
      <c r="BZ3162">
        <v>16</v>
      </c>
      <c r="CA3162">
        <v>18</v>
      </c>
      <c r="CB3162">
        <v>18</v>
      </c>
      <c r="CC3162">
        <v>21</v>
      </c>
      <c r="CD3162">
        <v>24</v>
      </c>
      <c r="CE3162">
        <v>25</v>
      </c>
      <c r="CF3162">
        <v>26</v>
      </c>
      <c r="CG3162">
        <v>26</v>
      </c>
      <c r="CH3162">
        <v>26</v>
      </c>
      <c r="CI3162">
        <v>27</v>
      </c>
      <c r="CJ3162">
        <v>27</v>
      </c>
      <c r="CK3162">
        <v>27</v>
      </c>
      <c r="CL3162">
        <v>26</v>
      </c>
      <c r="CM3162">
        <v>28</v>
      </c>
      <c r="CN3162">
        <v>28</v>
      </c>
      <c r="CO3162">
        <v>28</v>
      </c>
      <c r="CP3162">
        <v>28</v>
      </c>
      <c r="CQ3162">
        <v>28</v>
      </c>
      <c r="CR3162">
        <v>28</v>
      </c>
      <c r="CS3162">
        <v>29</v>
      </c>
      <c r="CT3162">
        <v>29</v>
      </c>
      <c r="CU3162">
        <v>30</v>
      </c>
      <c r="CV3162">
        <v>30</v>
      </c>
      <c r="CW3162">
        <v>31</v>
      </c>
      <c r="CX3162">
        <v>31</v>
      </c>
      <c r="CY3162">
        <v>33</v>
      </c>
    </row>
    <row r="3163" spans="2:103" x14ac:dyDescent="0.35">
      <c r="B3163" t="s">
        <v>612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2</v>
      </c>
      <c r="BF3163">
        <v>2</v>
      </c>
      <c r="BG3163">
        <v>3</v>
      </c>
      <c r="BH3163">
        <v>4</v>
      </c>
      <c r="BI3163">
        <v>4</v>
      </c>
      <c r="BJ3163">
        <v>11</v>
      </c>
      <c r="BK3163">
        <v>12</v>
      </c>
      <c r="BL3163">
        <v>14</v>
      </c>
      <c r="BM3163">
        <v>18</v>
      </c>
      <c r="BN3163">
        <v>18</v>
      </c>
      <c r="BO3163">
        <v>23</v>
      </c>
      <c r="BP3163">
        <v>32</v>
      </c>
      <c r="BQ3163">
        <v>36</v>
      </c>
      <c r="BR3163">
        <v>44</v>
      </c>
      <c r="BS3163">
        <v>56</v>
      </c>
      <c r="BT3163">
        <v>72</v>
      </c>
      <c r="BU3163">
        <v>79</v>
      </c>
      <c r="BV3163">
        <v>94</v>
      </c>
      <c r="BW3163">
        <v>106</v>
      </c>
      <c r="BX3163">
        <v>117</v>
      </c>
      <c r="BY3163">
        <v>131</v>
      </c>
      <c r="BZ3163">
        <v>159</v>
      </c>
      <c r="CA3163">
        <v>175</v>
      </c>
      <c r="CB3163">
        <v>193</v>
      </c>
      <c r="CC3163">
        <v>236</v>
      </c>
      <c r="CD3163">
        <v>263</v>
      </c>
      <c r="CE3163">
        <v>299</v>
      </c>
      <c r="CF3163">
        <v>337</v>
      </c>
      <c r="CG3163">
        <v>390</v>
      </c>
      <c r="CH3163">
        <v>389</v>
      </c>
      <c r="CI3163">
        <v>434</v>
      </c>
      <c r="CJ3163">
        <v>508</v>
      </c>
      <c r="CK3163">
        <v>536</v>
      </c>
      <c r="CL3163">
        <v>582</v>
      </c>
      <c r="CM3163">
        <v>644</v>
      </c>
      <c r="CN3163">
        <v>700</v>
      </c>
      <c r="CO3163">
        <v>742</v>
      </c>
      <c r="CP3163">
        <v>793</v>
      </c>
      <c r="CQ3163">
        <v>867</v>
      </c>
      <c r="CR3163">
        <v>924</v>
      </c>
      <c r="CS3163">
        <v>1027</v>
      </c>
      <c r="CT3163">
        <v>1110</v>
      </c>
      <c r="CU3163">
        <v>1184</v>
      </c>
      <c r="CV3163">
        <v>1265</v>
      </c>
      <c r="CW3163">
        <v>1353</v>
      </c>
      <c r="CX3163">
        <v>1449</v>
      </c>
      <c r="CY3163">
        <v>1527</v>
      </c>
    </row>
    <row r="3164" spans="2:103" x14ac:dyDescent="0.35">
      <c r="B3164" t="s">
        <v>612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1</v>
      </c>
      <c r="BZ3164">
        <v>1</v>
      </c>
      <c r="CA3164">
        <v>1</v>
      </c>
      <c r="CB3164">
        <v>1</v>
      </c>
      <c r="CC3164">
        <v>2</v>
      </c>
      <c r="CD3164">
        <v>2</v>
      </c>
      <c r="CE3164">
        <v>3</v>
      </c>
      <c r="CF3164">
        <v>4</v>
      </c>
      <c r="CG3164">
        <v>4</v>
      </c>
      <c r="CH3164">
        <v>4</v>
      </c>
      <c r="CI3164">
        <v>4</v>
      </c>
      <c r="CJ3164">
        <v>4</v>
      </c>
      <c r="CK3164">
        <v>4</v>
      </c>
      <c r="CL3164">
        <v>5</v>
      </c>
      <c r="CM3164">
        <v>8</v>
      </c>
      <c r="CN3164">
        <v>8</v>
      </c>
      <c r="CO3164">
        <v>8</v>
      </c>
      <c r="CP3164">
        <v>8</v>
      </c>
      <c r="CQ3164">
        <v>8</v>
      </c>
      <c r="CR3164">
        <v>9</v>
      </c>
      <c r="CS3164">
        <v>9</v>
      </c>
      <c r="CT3164">
        <v>10</v>
      </c>
      <c r="CU3164">
        <v>10</v>
      </c>
      <c r="CV3164">
        <v>10</v>
      </c>
      <c r="CW3164">
        <v>10</v>
      </c>
      <c r="CX3164">
        <v>9</v>
      </c>
      <c r="CY3164">
        <v>9</v>
      </c>
    </row>
    <row r="3165" spans="2:103" x14ac:dyDescent="0.35">
      <c r="B3165" t="s">
        <v>612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</v>
      </c>
      <c r="CS3165">
        <v>1</v>
      </c>
      <c r="CT3165">
        <v>1</v>
      </c>
      <c r="CU3165">
        <v>2</v>
      </c>
      <c r="CV3165">
        <v>2</v>
      </c>
      <c r="CW3165">
        <v>2</v>
      </c>
      <c r="CX3165">
        <v>3</v>
      </c>
      <c r="CY3165">
        <v>3</v>
      </c>
    </row>
    <row r="3166" spans="2:103" x14ac:dyDescent="0.35">
      <c r="B3166" t="s">
        <v>612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6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5</v>
      </c>
      <c r="CG3166">
        <v>5</v>
      </c>
      <c r="CH3166">
        <v>5</v>
      </c>
      <c r="CI3166">
        <v>5</v>
      </c>
      <c r="CJ3166">
        <v>7</v>
      </c>
      <c r="CK3166">
        <v>7</v>
      </c>
      <c r="CL3166">
        <v>7</v>
      </c>
      <c r="CM3166">
        <v>8</v>
      </c>
      <c r="CN3166">
        <v>8</v>
      </c>
      <c r="CO3166">
        <v>9</v>
      </c>
      <c r="CP3166">
        <v>9</v>
      </c>
      <c r="CQ3166">
        <v>53</v>
      </c>
      <c r="CR3166">
        <v>53</v>
      </c>
      <c r="CS3166">
        <v>66</v>
      </c>
      <c r="CT3166">
        <v>66</v>
      </c>
      <c r="CU3166">
        <v>79</v>
      </c>
      <c r="CV3166">
        <v>89</v>
      </c>
      <c r="CW3166">
        <v>132</v>
      </c>
      <c r="CX3166">
        <v>141</v>
      </c>
      <c r="CY3166">
        <v>143</v>
      </c>
    </row>
    <row r="3167" spans="2:103" x14ac:dyDescent="0.35">
      <c r="B3167" t="s">
        <v>612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1</v>
      </c>
      <c r="BQ3167">
        <v>1</v>
      </c>
      <c r="BR3167">
        <v>1</v>
      </c>
      <c r="BS3167">
        <v>2</v>
      </c>
      <c r="BT3167">
        <v>2</v>
      </c>
      <c r="BU3167">
        <v>2</v>
      </c>
      <c r="BV3167">
        <v>3</v>
      </c>
      <c r="BW3167">
        <v>4</v>
      </c>
      <c r="BX3167">
        <v>4</v>
      </c>
      <c r="BY3167">
        <v>9</v>
      </c>
      <c r="BZ3167">
        <v>5</v>
      </c>
      <c r="CA3167">
        <v>5</v>
      </c>
      <c r="CB3167">
        <v>5</v>
      </c>
      <c r="CC3167">
        <v>8</v>
      </c>
      <c r="CD3167">
        <v>9</v>
      </c>
      <c r="CE3167">
        <v>9</v>
      </c>
      <c r="CF3167">
        <v>13</v>
      </c>
      <c r="CG3167">
        <v>13</v>
      </c>
      <c r="CH3167">
        <v>14</v>
      </c>
      <c r="CI3167">
        <v>18</v>
      </c>
      <c r="CJ3167">
        <v>18</v>
      </c>
      <c r="CK3167">
        <v>17</v>
      </c>
      <c r="CL3167">
        <v>19</v>
      </c>
      <c r="CM3167">
        <v>20</v>
      </c>
      <c r="CN3167">
        <v>20</v>
      </c>
      <c r="CO3167">
        <v>22</v>
      </c>
      <c r="CP3167">
        <v>24</v>
      </c>
      <c r="CQ3167">
        <v>25</v>
      </c>
      <c r="CR3167">
        <v>31</v>
      </c>
      <c r="CS3167">
        <v>34</v>
      </c>
      <c r="CT3167">
        <v>39</v>
      </c>
      <c r="CU3167">
        <v>39</v>
      </c>
      <c r="CV3167">
        <v>39</v>
      </c>
      <c r="CW3167">
        <v>41</v>
      </c>
      <c r="CX3167">
        <v>41</v>
      </c>
      <c r="CY3167">
        <v>47</v>
      </c>
    </row>
    <row r="3168" spans="2:103" x14ac:dyDescent="0.35">
      <c r="B3168" t="s">
        <v>612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1</v>
      </c>
      <c r="BL3168">
        <v>1</v>
      </c>
      <c r="BM3168">
        <v>1</v>
      </c>
      <c r="BN3168">
        <v>1</v>
      </c>
      <c r="BO3168">
        <v>1</v>
      </c>
      <c r="BP3168">
        <v>2</v>
      </c>
      <c r="BQ3168">
        <v>2</v>
      </c>
      <c r="BR3168">
        <v>2</v>
      </c>
      <c r="BS3168">
        <v>2</v>
      </c>
      <c r="BT3168">
        <v>2</v>
      </c>
      <c r="BU3168">
        <v>2</v>
      </c>
      <c r="BV3168">
        <v>2</v>
      </c>
      <c r="BW3168">
        <v>2</v>
      </c>
      <c r="BX3168">
        <v>2</v>
      </c>
      <c r="BY3168">
        <v>2</v>
      </c>
      <c r="BZ3168">
        <v>3</v>
      </c>
      <c r="CA3168">
        <v>3</v>
      </c>
      <c r="CB3168">
        <v>3</v>
      </c>
      <c r="CC3168">
        <v>3</v>
      </c>
      <c r="CD3168">
        <v>3</v>
      </c>
      <c r="CE3168">
        <v>3</v>
      </c>
      <c r="CF3168">
        <v>3</v>
      </c>
      <c r="CG3168">
        <v>3</v>
      </c>
      <c r="CH3168">
        <v>3</v>
      </c>
      <c r="CI3168">
        <v>3</v>
      </c>
      <c r="CJ3168">
        <v>3</v>
      </c>
      <c r="CK3168">
        <v>3</v>
      </c>
      <c r="CL3168">
        <v>3</v>
      </c>
      <c r="CM3168">
        <v>5</v>
      </c>
      <c r="CN3168">
        <v>5</v>
      </c>
      <c r="CO3168">
        <v>5</v>
      </c>
      <c r="CP3168">
        <v>5</v>
      </c>
      <c r="CQ3168">
        <v>5</v>
      </c>
      <c r="CR3168">
        <v>5</v>
      </c>
      <c r="CS3168">
        <v>5</v>
      </c>
      <c r="CT3168">
        <v>5</v>
      </c>
      <c r="CU3168">
        <v>5</v>
      </c>
      <c r="CV3168">
        <v>5</v>
      </c>
      <c r="CW3168">
        <v>5</v>
      </c>
      <c r="CX3168">
        <v>5</v>
      </c>
      <c r="CY3168">
        <v>5</v>
      </c>
    </row>
    <row r="3169" spans="2:103" x14ac:dyDescent="0.35">
      <c r="B3169" t="s">
        <v>612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2</v>
      </c>
      <c r="BN3169">
        <v>2</v>
      </c>
      <c r="BO3169">
        <v>3</v>
      </c>
      <c r="BP3169">
        <v>3</v>
      </c>
      <c r="BQ3169">
        <v>3</v>
      </c>
      <c r="BR3169">
        <v>4</v>
      </c>
      <c r="BS3169">
        <v>4</v>
      </c>
      <c r="BT3169">
        <v>4</v>
      </c>
      <c r="BU3169">
        <v>5</v>
      </c>
      <c r="BV3169">
        <v>5</v>
      </c>
      <c r="BW3169">
        <v>9</v>
      </c>
      <c r="BX3169">
        <v>11</v>
      </c>
      <c r="BY3169">
        <v>11</v>
      </c>
      <c r="BZ3169">
        <v>15</v>
      </c>
      <c r="CA3169">
        <v>16</v>
      </c>
      <c r="CB3169">
        <v>15</v>
      </c>
      <c r="CC3169">
        <v>16</v>
      </c>
      <c r="CD3169">
        <v>20</v>
      </c>
      <c r="CE3169">
        <v>21</v>
      </c>
      <c r="CF3169">
        <v>31</v>
      </c>
      <c r="CG3169">
        <v>44</v>
      </c>
      <c r="CH3169">
        <v>43</v>
      </c>
      <c r="CI3169">
        <v>49</v>
      </c>
      <c r="CJ3169">
        <v>56</v>
      </c>
      <c r="CK3169">
        <v>67</v>
      </c>
      <c r="CL3169">
        <v>69</v>
      </c>
      <c r="CM3169">
        <v>83</v>
      </c>
      <c r="CN3169">
        <v>100</v>
      </c>
      <c r="CO3169">
        <v>100</v>
      </c>
      <c r="CP3169">
        <v>106</v>
      </c>
      <c r="CQ3169">
        <v>122</v>
      </c>
      <c r="CR3169">
        <v>145</v>
      </c>
      <c r="CS3169">
        <v>163</v>
      </c>
      <c r="CT3169">
        <v>176</v>
      </c>
      <c r="CU3169">
        <v>184</v>
      </c>
      <c r="CV3169">
        <v>184</v>
      </c>
      <c r="CW3169">
        <v>193</v>
      </c>
      <c r="CX3169">
        <v>216</v>
      </c>
      <c r="CY3169">
        <v>220</v>
      </c>
    </row>
    <row r="3170" spans="2:103" x14ac:dyDescent="0.35">
      <c r="B3170" t="s">
        <v>612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1</v>
      </c>
      <c r="CC3170">
        <v>1</v>
      </c>
      <c r="CD3170">
        <v>1</v>
      </c>
      <c r="CE3170">
        <v>1</v>
      </c>
      <c r="CF3170">
        <v>1</v>
      </c>
      <c r="CG3170">
        <v>1</v>
      </c>
      <c r="CH3170">
        <v>1</v>
      </c>
      <c r="CI3170">
        <v>1</v>
      </c>
      <c r="CJ3170">
        <v>2</v>
      </c>
      <c r="CK3170">
        <v>2</v>
      </c>
      <c r="CL3170">
        <v>2</v>
      </c>
      <c r="CM3170">
        <v>2</v>
      </c>
      <c r="CN3170">
        <v>2</v>
      </c>
      <c r="CO3170">
        <v>2</v>
      </c>
      <c r="CP3170">
        <v>2</v>
      </c>
      <c r="CQ3170">
        <v>2</v>
      </c>
      <c r="CR3170">
        <v>2</v>
      </c>
      <c r="CS3170">
        <v>2</v>
      </c>
      <c r="CT3170">
        <v>2</v>
      </c>
      <c r="CU3170">
        <v>3</v>
      </c>
      <c r="CV3170">
        <v>3</v>
      </c>
      <c r="CW3170">
        <v>3</v>
      </c>
      <c r="CX3170">
        <v>3</v>
      </c>
      <c r="CY3170">
        <v>3</v>
      </c>
    </row>
    <row r="3171" spans="2:103" x14ac:dyDescent="0.35">
      <c r="B3171" t="s">
        <v>612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3</v>
      </c>
      <c r="CG3171">
        <v>3</v>
      </c>
      <c r="CH3171">
        <v>3</v>
      </c>
      <c r="CI3171">
        <v>3</v>
      </c>
      <c r="CJ3171">
        <v>3</v>
      </c>
      <c r="CK3171">
        <v>3</v>
      </c>
      <c r="CL3171">
        <v>3</v>
      </c>
      <c r="CM3171">
        <v>3</v>
      </c>
      <c r="CN3171">
        <v>4</v>
      </c>
      <c r="CO3171">
        <v>4</v>
      </c>
      <c r="CP3171">
        <v>4</v>
      </c>
      <c r="CQ3171">
        <v>5</v>
      </c>
      <c r="CR3171">
        <v>5</v>
      </c>
      <c r="CS3171">
        <v>5</v>
      </c>
      <c r="CT3171">
        <v>5</v>
      </c>
      <c r="CU3171">
        <v>5</v>
      </c>
      <c r="CV3171">
        <v>6</v>
      </c>
      <c r="CW3171">
        <v>6</v>
      </c>
      <c r="CX3171">
        <v>7</v>
      </c>
      <c r="CY3171">
        <v>7</v>
      </c>
    </row>
    <row r="3172" spans="2:103" x14ac:dyDescent="0.35">
      <c r="B3172" t="s">
        <v>612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3</v>
      </c>
      <c r="BQ3172">
        <v>3</v>
      </c>
      <c r="BR3172">
        <v>3</v>
      </c>
      <c r="BS3172">
        <v>3</v>
      </c>
      <c r="BT3172">
        <v>4</v>
      </c>
      <c r="BU3172">
        <v>6</v>
      </c>
      <c r="BV3172">
        <v>7</v>
      </c>
      <c r="BW3172">
        <v>8</v>
      </c>
      <c r="BX3172">
        <v>9</v>
      </c>
      <c r="BY3172">
        <v>10</v>
      </c>
      <c r="BZ3172">
        <v>10</v>
      </c>
      <c r="CA3172">
        <v>12</v>
      </c>
      <c r="CB3172">
        <v>13</v>
      </c>
      <c r="CC3172">
        <v>13</v>
      </c>
      <c r="CD3172">
        <v>13</v>
      </c>
      <c r="CE3172">
        <v>15</v>
      </c>
      <c r="CF3172">
        <v>15</v>
      </c>
      <c r="CG3172">
        <v>16</v>
      </c>
      <c r="CH3172">
        <v>17</v>
      </c>
      <c r="CI3172">
        <v>17</v>
      </c>
      <c r="CJ3172">
        <v>23</v>
      </c>
      <c r="CK3172">
        <v>27</v>
      </c>
      <c r="CL3172">
        <v>28</v>
      </c>
      <c r="CM3172">
        <v>33</v>
      </c>
      <c r="CN3172">
        <v>39</v>
      </c>
      <c r="CO3172">
        <v>39</v>
      </c>
      <c r="CP3172">
        <v>41</v>
      </c>
      <c r="CQ3172">
        <v>45</v>
      </c>
      <c r="CR3172">
        <v>53</v>
      </c>
      <c r="CS3172">
        <v>58</v>
      </c>
      <c r="CT3172">
        <v>65</v>
      </c>
      <c r="CU3172">
        <v>72</v>
      </c>
      <c r="CV3172">
        <v>74</v>
      </c>
      <c r="CW3172">
        <v>78</v>
      </c>
      <c r="CX3172">
        <v>79</v>
      </c>
      <c r="CY3172">
        <v>95</v>
      </c>
    </row>
    <row r="3173" spans="2:103" x14ac:dyDescent="0.35">
      <c r="B3173" t="s">
        <v>612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1</v>
      </c>
      <c r="BV3173">
        <v>1</v>
      </c>
      <c r="BW3173">
        <v>2</v>
      </c>
      <c r="BX3173">
        <v>2</v>
      </c>
      <c r="BY3173">
        <v>2</v>
      </c>
      <c r="BZ3173">
        <v>2</v>
      </c>
      <c r="CA3173">
        <v>2</v>
      </c>
      <c r="CB3173">
        <v>2</v>
      </c>
      <c r="CC3173">
        <v>3</v>
      </c>
      <c r="CD3173">
        <v>5</v>
      </c>
      <c r="CE3173">
        <v>8</v>
      </c>
      <c r="CF3173">
        <v>9</v>
      </c>
      <c r="CG3173">
        <v>9</v>
      </c>
      <c r="CH3173">
        <v>9</v>
      </c>
      <c r="CI3173">
        <v>11</v>
      </c>
      <c r="CJ3173">
        <v>11</v>
      </c>
      <c r="CK3173">
        <v>11</v>
      </c>
      <c r="CL3173">
        <v>11</v>
      </c>
      <c r="CM3173">
        <v>11</v>
      </c>
      <c r="CN3173">
        <v>12</v>
      </c>
      <c r="CO3173">
        <v>12</v>
      </c>
      <c r="CP3173">
        <v>13</v>
      </c>
      <c r="CQ3173">
        <v>13</v>
      </c>
      <c r="CR3173">
        <v>13</v>
      </c>
      <c r="CS3173">
        <v>13</v>
      </c>
      <c r="CT3173">
        <v>13</v>
      </c>
      <c r="CU3173">
        <v>13</v>
      </c>
      <c r="CV3173">
        <v>13</v>
      </c>
      <c r="CW3173">
        <v>13</v>
      </c>
      <c r="CX3173">
        <v>13</v>
      </c>
      <c r="CY3173">
        <v>13</v>
      </c>
    </row>
    <row r="3174" spans="2:103" x14ac:dyDescent="0.35">
      <c r="B3174" t="s">
        <v>612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1</v>
      </c>
      <c r="BS3174">
        <v>1</v>
      </c>
      <c r="BT3174">
        <v>1</v>
      </c>
      <c r="BU3174">
        <v>1</v>
      </c>
      <c r="BV3174">
        <v>1</v>
      </c>
      <c r="BW3174">
        <v>1</v>
      </c>
      <c r="BX3174">
        <v>2</v>
      </c>
      <c r="BY3174">
        <v>4</v>
      </c>
      <c r="BZ3174">
        <v>5</v>
      </c>
      <c r="CA3174">
        <v>5</v>
      </c>
      <c r="CB3174">
        <v>5</v>
      </c>
      <c r="CC3174">
        <v>5</v>
      </c>
      <c r="CD3174">
        <v>5</v>
      </c>
      <c r="CE3174">
        <v>5</v>
      </c>
      <c r="CF3174">
        <v>5</v>
      </c>
      <c r="CG3174">
        <v>5</v>
      </c>
      <c r="CH3174">
        <v>5</v>
      </c>
      <c r="CI3174">
        <v>5</v>
      </c>
      <c r="CJ3174">
        <v>6</v>
      </c>
      <c r="CK3174">
        <v>6</v>
      </c>
      <c r="CL3174">
        <v>6</v>
      </c>
      <c r="CM3174">
        <v>7</v>
      </c>
      <c r="CN3174">
        <v>9</v>
      </c>
      <c r="CO3174">
        <v>16</v>
      </c>
      <c r="CP3174">
        <v>17</v>
      </c>
      <c r="CQ3174">
        <v>18</v>
      </c>
      <c r="CR3174">
        <v>19</v>
      </c>
      <c r="CS3174">
        <v>71</v>
      </c>
      <c r="CT3174">
        <v>75</v>
      </c>
      <c r="CU3174">
        <v>75</v>
      </c>
      <c r="CV3174">
        <v>115</v>
      </c>
      <c r="CW3174">
        <v>115</v>
      </c>
      <c r="CX3174">
        <v>115</v>
      </c>
      <c r="CY3174">
        <v>115</v>
      </c>
    </row>
    <row r="3175" spans="2:103" x14ac:dyDescent="0.35">
      <c r="B3175" t="s">
        <v>612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</v>
      </c>
      <c r="BK3175">
        <v>1</v>
      </c>
      <c r="BL3175">
        <v>1</v>
      </c>
      <c r="BM3175">
        <v>2</v>
      </c>
      <c r="BN3175">
        <v>2</v>
      </c>
      <c r="BO3175">
        <v>2</v>
      </c>
      <c r="BP3175">
        <v>3</v>
      </c>
      <c r="BQ3175">
        <v>3</v>
      </c>
      <c r="BR3175">
        <v>3</v>
      </c>
      <c r="BS3175">
        <v>3</v>
      </c>
      <c r="BT3175">
        <v>3</v>
      </c>
      <c r="BU3175">
        <v>6</v>
      </c>
      <c r="BV3175">
        <v>7</v>
      </c>
      <c r="BW3175">
        <v>8</v>
      </c>
      <c r="BX3175">
        <v>9</v>
      </c>
      <c r="BY3175">
        <v>11</v>
      </c>
      <c r="BZ3175">
        <v>18</v>
      </c>
      <c r="CA3175">
        <v>24</v>
      </c>
      <c r="CB3175">
        <v>26</v>
      </c>
      <c r="CC3175">
        <v>29</v>
      </c>
      <c r="CD3175">
        <v>31</v>
      </c>
      <c r="CE3175">
        <v>36</v>
      </c>
      <c r="CF3175">
        <v>43</v>
      </c>
      <c r="CG3175">
        <v>47</v>
      </c>
      <c r="CH3175">
        <v>50</v>
      </c>
      <c r="CI3175">
        <v>51</v>
      </c>
      <c r="CJ3175">
        <v>56</v>
      </c>
      <c r="CK3175">
        <v>60</v>
      </c>
      <c r="CL3175">
        <v>62</v>
      </c>
      <c r="CM3175">
        <v>69</v>
      </c>
      <c r="CN3175">
        <v>72</v>
      </c>
      <c r="CO3175">
        <v>74</v>
      </c>
      <c r="CP3175">
        <v>77</v>
      </c>
      <c r="CQ3175">
        <v>79</v>
      </c>
      <c r="CR3175">
        <v>83</v>
      </c>
      <c r="CS3175">
        <v>94</v>
      </c>
      <c r="CT3175">
        <v>97</v>
      </c>
      <c r="CU3175">
        <v>101</v>
      </c>
      <c r="CV3175">
        <v>107</v>
      </c>
      <c r="CW3175">
        <v>119</v>
      </c>
      <c r="CX3175">
        <v>126</v>
      </c>
      <c r="CY3175">
        <v>131</v>
      </c>
    </row>
    <row r="3176" spans="2:103" x14ac:dyDescent="0.35">
      <c r="B3176" t="s">
        <v>612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1</v>
      </c>
      <c r="BI3176">
        <v>2</v>
      </c>
      <c r="BJ3176">
        <v>2</v>
      </c>
      <c r="BK3176">
        <v>2</v>
      </c>
      <c r="BL3176">
        <v>2</v>
      </c>
      <c r="BM3176">
        <v>5</v>
      </c>
      <c r="BN3176">
        <v>6</v>
      </c>
      <c r="BO3176">
        <v>6</v>
      </c>
      <c r="BP3176">
        <v>6</v>
      </c>
      <c r="BQ3176">
        <v>11</v>
      </c>
      <c r="BR3176">
        <v>11</v>
      </c>
      <c r="BS3176">
        <v>11</v>
      </c>
      <c r="BT3176">
        <v>11</v>
      </c>
      <c r="BU3176">
        <v>20</v>
      </c>
      <c r="BV3176">
        <v>24</v>
      </c>
      <c r="BW3176">
        <v>28</v>
      </c>
      <c r="BX3176">
        <v>27</v>
      </c>
      <c r="BY3176">
        <v>29</v>
      </c>
      <c r="BZ3176">
        <v>38</v>
      </c>
      <c r="CA3176">
        <v>41</v>
      </c>
      <c r="CB3176">
        <v>43</v>
      </c>
      <c r="CC3176">
        <v>49</v>
      </c>
      <c r="CD3176">
        <v>48</v>
      </c>
      <c r="CE3176">
        <v>54</v>
      </c>
      <c r="CF3176">
        <v>60</v>
      </c>
      <c r="CG3176">
        <v>67</v>
      </c>
      <c r="CH3176">
        <v>72</v>
      </c>
      <c r="CI3176">
        <v>87</v>
      </c>
      <c r="CJ3176">
        <v>95</v>
      </c>
      <c r="CK3176">
        <v>108</v>
      </c>
      <c r="CL3176">
        <v>120</v>
      </c>
      <c r="CM3176">
        <v>128</v>
      </c>
      <c r="CN3176">
        <v>143</v>
      </c>
      <c r="CO3176">
        <v>152</v>
      </c>
      <c r="CP3176">
        <v>161</v>
      </c>
      <c r="CQ3176">
        <v>164</v>
      </c>
      <c r="CR3176">
        <v>170</v>
      </c>
      <c r="CS3176">
        <v>180</v>
      </c>
      <c r="CT3176">
        <v>193</v>
      </c>
      <c r="CU3176">
        <v>198</v>
      </c>
      <c r="CV3176">
        <v>213</v>
      </c>
      <c r="CW3176">
        <v>218</v>
      </c>
      <c r="CX3176">
        <v>221</v>
      </c>
      <c r="CY3176">
        <v>225</v>
      </c>
    </row>
    <row r="3177" spans="2:103" x14ac:dyDescent="0.35">
      <c r="B3177" t="s">
        <v>612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1</v>
      </c>
      <c r="BW3177">
        <v>1</v>
      </c>
      <c r="BX3177">
        <v>1</v>
      </c>
      <c r="BY3177">
        <v>3</v>
      </c>
      <c r="BZ3177">
        <v>3</v>
      </c>
      <c r="CA3177">
        <v>3</v>
      </c>
      <c r="CB3177">
        <v>3</v>
      </c>
      <c r="CC3177">
        <v>3</v>
      </c>
      <c r="CD3177">
        <v>3</v>
      </c>
      <c r="CE3177">
        <v>3</v>
      </c>
      <c r="CF3177">
        <v>3</v>
      </c>
      <c r="CG3177">
        <v>3</v>
      </c>
      <c r="CH3177">
        <v>3</v>
      </c>
      <c r="CI3177">
        <v>3</v>
      </c>
      <c r="CJ3177">
        <v>3</v>
      </c>
      <c r="CK3177">
        <v>3</v>
      </c>
      <c r="CL3177">
        <v>3</v>
      </c>
      <c r="CM3177">
        <v>3</v>
      </c>
      <c r="CN3177">
        <v>3</v>
      </c>
      <c r="CO3177">
        <v>3</v>
      </c>
      <c r="CP3177">
        <v>4</v>
      </c>
      <c r="CQ3177">
        <v>4</v>
      </c>
      <c r="CR3177">
        <v>4</v>
      </c>
      <c r="CS3177">
        <v>4</v>
      </c>
      <c r="CT3177">
        <v>4</v>
      </c>
      <c r="CU3177">
        <v>4</v>
      </c>
      <c r="CV3177">
        <v>4</v>
      </c>
      <c r="CW3177">
        <v>4</v>
      </c>
      <c r="CX3177">
        <v>4</v>
      </c>
      <c r="CY3177">
        <v>4</v>
      </c>
    </row>
    <row r="3178" spans="2:103" x14ac:dyDescent="0.35">
      <c r="B3178" t="s">
        <v>612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1</v>
      </c>
      <c r="BX3178">
        <v>1</v>
      </c>
      <c r="BY3178">
        <v>2</v>
      </c>
      <c r="BZ3178">
        <v>3</v>
      </c>
      <c r="CA3178">
        <v>4</v>
      </c>
      <c r="CB3178">
        <v>4</v>
      </c>
      <c r="CC3178">
        <v>5</v>
      </c>
      <c r="CD3178">
        <v>6</v>
      </c>
      <c r="CE3178">
        <v>6</v>
      </c>
      <c r="CF3178">
        <v>8</v>
      </c>
      <c r="CG3178">
        <v>8</v>
      </c>
      <c r="CH3178">
        <v>8</v>
      </c>
      <c r="CI3178">
        <v>8</v>
      </c>
      <c r="CJ3178">
        <v>8</v>
      </c>
      <c r="CK3178">
        <v>10</v>
      </c>
      <c r="CL3178">
        <v>9</v>
      </c>
      <c r="CM3178">
        <v>11</v>
      </c>
      <c r="CN3178">
        <v>11</v>
      </c>
      <c r="CO3178">
        <v>11</v>
      </c>
      <c r="CP3178">
        <v>12</v>
      </c>
      <c r="CQ3178">
        <v>23</v>
      </c>
      <c r="CR3178">
        <v>23</v>
      </c>
      <c r="CS3178">
        <v>25</v>
      </c>
      <c r="CT3178">
        <v>28</v>
      </c>
      <c r="CU3178">
        <v>28</v>
      </c>
      <c r="CV3178">
        <v>28</v>
      </c>
      <c r="CW3178">
        <v>30</v>
      </c>
      <c r="CX3178">
        <v>30</v>
      </c>
      <c r="CY3178">
        <v>30</v>
      </c>
    </row>
    <row r="3179" spans="2:103" x14ac:dyDescent="0.35">
      <c r="B3179" t="s">
        <v>612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1</v>
      </c>
      <c r="BU3179">
        <v>2</v>
      </c>
      <c r="BV3179">
        <v>2</v>
      </c>
      <c r="BW3179">
        <v>2</v>
      </c>
      <c r="BX3179">
        <v>2</v>
      </c>
      <c r="BY3179">
        <v>2</v>
      </c>
      <c r="BZ3179">
        <v>2</v>
      </c>
      <c r="CA3179">
        <v>2</v>
      </c>
      <c r="CB3179">
        <v>3</v>
      </c>
      <c r="CC3179">
        <v>4</v>
      </c>
      <c r="CD3179">
        <v>4</v>
      </c>
      <c r="CE3179">
        <v>4</v>
      </c>
      <c r="CF3179">
        <v>4</v>
      </c>
      <c r="CG3179">
        <v>4</v>
      </c>
      <c r="CH3179">
        <v>4</v>
      </c>
      <c r="CI3179">
        <v>4</v>
      </c>
      <c r="CJ3179">
        <v>4</v>
      </c>
      <c r="CK3179">
        <v>4</v>
      </c>
      <c r="CL3179">
        <v>4</v>
      </c>
      <c r="CM3179">
        <v>4</v>
      </c>
      <c r="CN3179">
        <v>4</v>
      </c>
      <c r="CO3179">
        <v>4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5</v>
      </c>
      <c r="CX3179">
        <v>5</v>
      </c>
      <c r="CY3179">
        <v>6</v>
      </c>
    </row>
    <row r="3180" spans="2:103" x14ac:dyDescent="0.35">
      <c r="B3180" t="s">
        <v>612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1</v>
      </c>
      <c r="BR3180">
        <v>2</v>
      </c>
      <c r="BS3180">
        <v>2</v>
      </c>
      <c r="BT3180">
        <v>2</v>
      </c>
      <c r="BU3180">
        <v>2</v>
      </c>
      <c r="BV3180">
        <v>3</v>
      </c>
      <c r="BW3180">
        <v>3</v>
      </c>
      <c r="BX3180">
        <v>3</v>
      </c>
      <c r="BY3180">
        <v>4</v>
      </c>
      <c r="BZ3180">
        <v>4</v>
      </c>
      <c r="CA3180">
        <v>4</v>
      </c>
      <c r="CB3180">
        <v>5</v>
      </c>
      <c r="CC3180">
        <v>6</v>
      </c>
      <c r="CD3180">
        <v>8</v>
      </c>
      <c r="CE3180">
        <v>9</v>
      </c>
      <c r="CF3180">
        <v>10</v>
      </c>
      <c r="CG3180">
        <v>15</v>
      </c>
      <c r="CH3180">
        <v>15</v>
      </c>
      <c r="CI3180">
        <v>17</v>
      </c>
      <c r="CJ3180">
        <v>19</v>
      </c>
      <c r="CK3180">
        <v>20</v>
      </c>
      <c r="CL3180">
        <v>21</v>
      </c>
      <c r="CM3180">
        <v>22</v>
      </c>
      <c r="CN3180">
        <v>24</v>
      </c>
      <c r="CO3180">
        <v>24</v>
      </c>
      <c r="CP3180">
        <v>24</v>
      </c>
      <c r="CQ3180">
        <v>26</v>
      </c>
      <c r="CR3180">
        <v>27</v>
      </c>
      <c r="CS3180">
        <v>30</v>
      </c>
      <c r="CT3180">
        <v>36</v>
      </c>
      <c r="CU3180">
        <v>42</v>
      </c>
      <c r="CV3180">
        <v>43</v>
      </c>
      <c r="CW3180">
        <v>44</v>
      </c>
      <c r="CX3180">
        <v>47</v>
      </c>
      <c r="CY3180">
        <v>51</v>
      </c>
    </row>
    <row r="3181" spans="2:103" x14ac:dyDescent="0.35">
      <c r="B3181" t="s">
        <v>612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1</v>
      </c>
      <c r="BR3181">
        <v>1</v>
      </c>
      <c r="BS3181">
        <v>1</v>
      </c>
      <c r="BT3181">
        <v>2</v>
      </c>
      <c r="BU3181">
        <v>2</v>
      </c>
      <c r="BV3181">
        <v>2</v>
      </c>
      <c r="BW3181">
        <v>2</v>
      </c>
      <c r="BX3181">
        <v>2</v>
      </c>
      <c r="BY3181">
        <v>3</v>
      </c>
      <c r="BZ3181">
        <v>3</v>
      </c>
      <c r="CA3181">
        <v>5</v>
      </c>
      <c r="CB3181">
        <v>5</v>
      </c>
      <c r="CC3181">
        <v>10</v>
      </c>
      <c r="CD3181">
        <v>12</v>
      </c>
      <c r="CE3181">
        <v>15</v>
      </c>
      <c r="CF3181">
        <v>17</v>
      </c>
      <c r="CG3181">
        <v>24</v>
      </c>
      <c r="CH3181">
        <v>24</v>
      </c>
      <c r="CI3181">
        <v>28</v>
      </c>
      <c r="CJ3181">
        <v>28</v>
      </c>
      <c r="CK3181">
        <v>27</v>
      </c>
      <c r="CL3181">
        <v>27</v>
      </c>
      <c r="CM3181">
        <v>28</v>
      </c>
      <c r="CN3181">
        <v>27</v>
      </c>
      <c r="CO3181">
        <v>29</v>
      </c>
      <c r="CP3181">
        <v>29</v>
      </c>
      <c r="CQ3181">
        <v>29</v>
      </c>
      <c r="CR3181">
        <v>29</v>
      </c>
      <c r="CS3181">
        <v>30</v>
      </c>
      <c r="CT3181">
        <v>30</v>
      </c>
      <c r="CU3181">
        <v>30</v>
      </c>
      <c r="CV3181">
        <v>34</v>
      </c>
      <c r="CW3181">
        <v>34</v>
      </c>
      <c r="CX3181">
        <v>34</v>
      </c>
      <c r="CY3181">
        <v>36</v>
      </c>
    </row>
    <row r="3182" spans="2:103" x14ac:dyDescent="0.35">
      <c r="B3182" t="s">
        <v>612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1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1</v>
      </c>
      <c r="BZ3182">
        <v>2</v>
      </c>
      <c r="CA3182">
        <v>2</v>
      </c>
      <c r="CB3182">
        <v>3</v>
      </c>
      <c r="CC3182">
        <v>3</v>
      </c>
      <c r="CD3182">
        <v>5</v>
      </c>
      <c r="CE3182">
        <v>5</v>
      </c>
      <c r="CF3182">
        <v>8</v>
      </c>
      <c r="CG3182">
        <v>8</v>
      </c>
      <c r="CH3182">
        <v>8</v>
      </c>
      <c r="CI3182">
        <v>8</v>
      </c>
      <c r="CJ3182">
        <v>8</v>
      </c>
      <c r="CK3182">
        <v>8</v>
      </c>
      <c r="CL3182">
        <v>9</v>
      </c>
      <c r="CM3182">
        <v>9</v>
      </c>
      <c r="CN3182">
        <v>10</v>
      </c>
      <c r="CO3182">
        <v>10</v>
      </c>
      <c r="CP3182">
        <v>10</v>
      </c>
      <c r="CQ3182">
        <v>10</v>
      </c>
      <c r="CR3182">
        <v>12</v>
      </c>
      <c r="CS3182">
        <v>14</v>
      </c>
      <c r="CT3182">
        <v>14</v>
      </c>
      <c r="CU3182">
        <v>17</v>
      </c>
      <c r="CV3182">
        <v>20</v>
      </c>
      <c r="CW3182">
        <v>20</v>
      </c>
      <c r="CX3182">
        <v>21</v>
      </c>
      <c r="CY3182">
        <v>22</v>
      </c>
    </row>
    <row r="3183" spans="2:103" x14ac:dyDescent="0.35">
      <c r="B3183" t="s">
        <v>612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1</v>
      </c>
      <c r="CB3183">
        <v>1</v>
      </c>
      <c r="CC3183">
        <v>3</v>
      </c>
      <c r="CD3183">
        <v>4</v>
      </c>
      <c r="CE3183">
        <v>5</v>
      </c>
      <c r="CF3183">
        <v>8</v>
      </c>
      <c r="CG3183">
        <v>8</v>
      </c>
      <c r="CH3183">
        <v>8</v>
      </c>
      <c r="CI3183">
        <v>13</v>
      </c>
      <c r="CJ3183">
        <v>14</v>
      </c>
      <c r="CK3183">
        <v>15</v>
      </c>
      <c r="CL3183">
        <v>18</v>
      </c>
      <c r="CM3183">
        <v>17</v>
      </c>
      <c r="CN3183">
        <v>18</v>
      </c>
      <c r="CO3183">
        <v>18</v>
      </c>
      <c r="CP3183">
        <v>18</v>
      </c>
      <c r="CQ3183">
        <v>18</v>
      </c>
      <c r="CR3183">
        <v>18</v>
      </c>
      <c r="CS3183">
        <v>20</v>
      </c>
      <c r="CT3183">
        <v>20</v>
      </c>
      <c r="CU3183">
        <v>20</v>
      </c>
      <c r="CV3183">
        <v>20</v>
      </c>
      <c r="CW3183">
        <v>21</v>
      </c>
      <c r="CX3183">
        <v>22</v>
      </c>
      <c r="CY3183">
        <v>22</v>
      </c>
    </row>
    <row r="3184" spans="2:103" x14ac:dyDescent="0.35">
      <c r="B3184" t="s">
        <v>612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1</v>
      </c>
      <c r="BU3184">
        <v>1</v>
      </c>
      <c r="BV3184">
        <v>1</v>
      </c>
      <c r="BW3184">
        <v>2</v>
      </c>
      <c r="BX3184">
        <v>2</v>
      </c>
      <c r="BY3184">
        <v>2</v>
      </c>
      <c r="BZ3184">
        <v>2</v>
      </c>
      <c r="CA3184">
        <v>2</v>
      </c>
      <c r="CB3184">
        <v>3</v>
      </c>
      <c r="CC3184">
        <v>3</v>
      </c>
      <c r="CD3184">
        <v>6</v>
      </c>
      <c r="CE3184">
        <v>6</v>
      </c>
      <c r="CF3184">
        <v>7</v>
      </c>
      <c r="CG3184">
        <v>7</v>
      </c>
      <c r="CH3184">
        <v>7</v>
      </c>
      <c r="CI3184">
        <v>7</v>
      </c>
      <c r="CJ3184">
        <v>7</v>
      </c>
      <c r="CK3184">
        <v>7</v>
      </c>
      <c r="CL3184">
        <v>7</v>
      </c>
      <c r="CM3184">
        <v>8</v>
      </c>
      <c r="CN3184">
        <v>8</v>
      </c>
      <c r="CO3184">
        <v>10</v>
      </c>
      <c r="CP3184">
        <v>10</v>
      </c>
      <c r="CQ3184">
        <v>10</v>
      </c>
      <c r="CR3184">
        <v>11</v>
      </c>
      <c r="CS3184">
        <v>11</v>
      </c>
      <c r="CT3184">
        <v>11</v>
      </c>
      <c r="CU3184">
        <v>11</v>
      </c>
      <c r="CV3184">
        <v>11</v>
      </c>
      <c r="CW3184">
        <v>11</v>
      </c>
      <c r="CX3184">
        <v>11</v>
      </c>
      <c r="CY3184">
        <v>11</v>
      </c>
    </row>
    <row r="3185" spans="2:103" x14ac:dyDescent="0.35">
      <c r="B3185" t="s">
        <v>612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1</v>
      </c>
      <c r="BI3185">
        <v>1</v>
      </c>
      <c r="BJ3185">
        <v>1</v>
      </c>
      <c r="BK3185">
        <v>3</v>
      </c>
      <c r="BL3185">
        <v>3</v>
      </c>
      <c r="BM3185">
        <v>5</v>
      </c>
      <c r="BN3185">
        <v>5</v>
      </c>
      <c r="BO3185">
        <v>6</v>
      </c>
      <c r="BP3185">
        <v>8</v>
      </c>
      <c r="BQ3185">
        <v>9</v>
      </c>
      <c r="BR3185">
        <v>9</v>
      </c>
      <c r="BS3185">
        <v>9</v>
      </c>
      <c r="BT3185">
        <v>9</v>
      </c>
      <c r="BU3185">
        <v>11</v>
      </c>
      <c r="BV3185">
        <v>14</v>
      </c>
      <c r="BW3185">
        <v>16</v>
      </c>
      <c r="BX3185">
        <v>17</v>
      </c>
      <c r="BY3185">
        <v>17</v>
      </c>
      <c r="BZ3185">
        <v>19</v>
      </c>
      <c r="CA3185">
        <v>20</v>
      </c>
      <c r="CB3185">
        <v>21</v>
      </c>
      <c r="CC3185">
        <v>25</v>
      </c>
      <c r="CD3185">
        <v>25</v>
      </c>
      <c r="CE3185">
        <v>25</v>
      </c>
      <c r="CF3185">
        <v>25</v>
      </c>
      <c r="CG3185">
        <v>27</v>
      </c>
      <c r="CH3185">
        <v>29</v>
      </c>
      <c r="CI3185">
        <v>33</v>
      </c>
      <c r="CJ3185">
        <v>35</v>
      </c>
      <c r="CK3185">
        <v>35</v>
      </c>
      <c r="CL3185">
        <v>37</v>
      </c>
      <c r="CM3185">
        <v>38</v>
      </c>
      <c r="CN3185">
        <v>38</v>
      </c>
      <c r="CO3185">
        <v>44</v>
      </c>
      <c r="CP3185">
        <v>44</v>
      </c>
      <c r="CQ3185">
        <v>43</v>
      </c>
      <c r="CR3185">
        <v>43</v>
      </c>
      <c r="CS3185">
        <v>43</v>
      </c>
      <c r="CT3185">
        <v>43</v>
      </c>
      <c r="CU3185">
        <v>44</v>
      </c>
      <c r="CV3185">
        <v>44</v>
      </c>
      <c r="CW3185">
        <v>44</v>
      </c>
      <c r="CX3185">
        <v>45</v>
      </c>
      <c r="CY3185">
        <v>45</v>
      </c>
    </row>
    <row r="3186" spans="2:103" x14ac:dyDescent="0.35">
      <c r="B3186" t="s">
        <v>612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2</v>
      </c>
      <c r="BH3186">
        <v>2</v>
      </c>
      <c r="BI3186">
        <v>2</v>
      </c>
      <c r="BJ3186">
        <v>4</v>
      </c>
      <c r="BK3186">
        <v>3</v>
      </c>
      <c r="BL3186">
        <v>5</v>
      </c>
      <c r="BM3186">
        <v>5</v>
      </c>
      <c r="BN3186">
        <v>6</v>
      </c>
      <c r="BO3186">
        <v>8</v>
      </c>
      <c r="BP3186">
        <v>9</v>
      </c>
      <c r="BQ3186">
        <v>14</v>
      </c>
      <c r="BR3186">
        <v>18</v>
      </c>
      <c r="BS3186">
        <v>20</v>
      </c>
      <c r="BT3186">
        <v>25</v>
      </c>
      <c r="BU3186">
        <v>26</v>
      </c>
      <c r="BV3186">
        <v>30</v>
      </c>
      <c r="BW3186">
        <v>32</v>
      </c>
      <c r="BX3186">
        <v>33</v>
      </c>
      <c r="BY3186">
        <v>56</v>
      </c>
      <c r="BZ3186">
        <v>68</v>
      </c>
      <c r="CA3186">
        <v>74</v>
      </c>
      <c r="CB3186">
        <v>93</v>
      </c>
      <c r="CC3186">
        <v>126</v>
      </c>
      <c r="CD3186">
        <v>143</v>
      </c>
      <c r="CE3186">
        <v>149</v>
      </c>
      <c r="CF3186">
        <v>174</v>
      </c>
      <c r="CG3186">
        <v>188</v>
      </c>
      <c r="CH3186">
        <v>198</v>
      </c>
      <c r="CI3186">
        <v>235</v>
      </c>
      <c r="CJ3186">
        <v>247</v>
      </c>
      <c r="CK3186">
        <v>254</v>
      </c>
      <c r="CL3186">
        <v>275</v>
      </c>
      <c r="CM3186">
        <v>321</v>
      </c>
      <c r="CN3186">
        <v>354</v>
      </c>
      <c r="CO3186">
        <v>383</v>
      </c>
      <c r="CP3186">
        <v>421</v>
      </c>
      <c r="CQ3186">
        <v>462</v>
      </c>
      <c r="CR3186">
        <v>474</v>
      </c>
      <c r="CS3186">
        <v>512</v>
      </c>
      <c r="CT3186">
        <v>547</v>
      </c>
      <c r="CU3186">
        <v>575</v>
      </c>
      <c r="CV3186">
        <v>591</v>
      </c>
      <c r="CW3186">
        <v>627</v>
      </c>
      <c r="CX3186">
        <v>653</v>
      </c>
      <c r="CY3186">
        <v>700</v>
      </c>
    </row>
    <row r="3187" spans="2:103" x14ac:dyDescent="0.35">
      <c r="B3187" t="s">
        <v>612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</row>
    <row r="3188" spans="2:103" x14ac:dyDescent="0.35">
      <c r="B3188" t="s">
        <v>612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1</v>
      </c>
      <c r="BZ3188">
        <v>1</v>
      </c>
      <c r="CA3188">
        <v>4</v>
      </c>
      <c r="CB3188">
        <v>4</v>
      </c>
      <c r="CC3188">
        <v>4</v>
      </c>
      <c r="CD3188">
        <v>4</v>
      </c>
      <c r="CE3188">
        <v>4</v>
      </c>
      <c r="CF3188">
        <v>4</v>
      </c>
      <c r="CG3188">
        <v>4</v>
      </c>
      <c r="CH3188">
        <v>4</v>
      </c>
      <c r="CI3188">
        <v>4</v>
      </c>
      <c r="CJ3188">
        <v>4</v>
      </c>
      <c r="CK3188">
        <v>4</v>
      </c>
      <c r="CL3188">
        <v>4</v>
      </c>
      <c r="CM3188">
        <v>5</v>
      </c>
      <c r="CN3188">
        <v>5</v>
      </c>
      <c r="CO3188">
        <v>5</v>
      </c>
      <c r="CP3188">
        <v>5</v>
      </c>
      <c r="CQ3188">
        <v>5</v>
      </c>
      <c r="CR3188">
        <v>5</v>
      </c>
      <c r="CS3188">
        <v>5</v>
      </c>
      <c r="CT3188">
        <v>5</v>
      </c>
      <c r="CU3188">
        <v>5</v>
      </c>
      <c r="CV3188">
        <v>5</v>
      </c>
      <c r="CW3188">
        <v>5</v>
      </c>
      <c r="CX3188">
        <v>5</v>
      </c>
      <c r="CY3188">
        <v>5</v>
      </c>
    </row>
    <row r="3189" spans="2:103" x14ac:dyDescent="0.35">
      <c r="B3189" t="s">
        <v>612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1</v>
      </c>
      <c r="BH3189">
        <v>1</v>
      </c>
      <c r="BI3189">
        <v>1</v>
      </c>
      <c r="BJ3189">
        <v>3</v>
      </c>
      <c r="BK3189">
        <v>3</v>
      </c>
      <c r="BL3189">
        <v>3</v>
      </c>
      <c r="BM3189">
        <v>4</v>
      </c>
      <c r="BN3189">
        <v>4</v>
      </c>
      <c r="BO3189">
        <v>5</v>
      </c>
      <c r="BP3189">
        <v>6</v>
      </c>
      <c r="BQ3189">
        <v>9</v>
      </c>
      <c r="BR3189">
        <v>11</v>
      </c>
      <c r="BS3189">
        <v>12</v>
      </c>
      <c r="BT3189">
        <v>12</v>
      </c>
      <c r="BU3189">
        <v>13</v>
      </c>
      <c r="BV3189">
        <v>14</v>
      </c>
      <c r="BW3189">
        <v>16</v>
      </c>
      <c r="BX3189">
        <v>17</v>
      </c>
      <c r="BY3189">
        <v>17</v>
      </c>
      <c r="BZ3189">
        <v>21</v>
      </c>
      <c r="CA3189">
        <v>23</v>
      </c>
      <c r="CB3189">
        <v>22</v>
      </c>
      <c r="CC3189">
        <v>23</v>
      </c>
      <c r="CD3189">
        <v>23</v>
      </c>
      <c r="CE3189">
        <v>27</v>
      </c>
      <c r="CF3189">
        <v>28</v>
      </c>
      <c r="CG3189">
        <v>31</v>
      </c>
      <c r="CH3189">
        <v>31</v>
      </c>
      <c r="CI3189">
        <v>33</v>
      </c>
      <c r="CJ3189">
        <v>36</v>
      </c>
      <c r="CK3189">
        <v>38</v>
      </c>
      <c r="CL3189">
        <v>38</v>
      </c>
      <c r="CM3189">
        <v>40</v>
      </c>
      <c r="CN3189">
        <v>41</v>
      </c>
      <c r="CO3189">
        <v>41</v>
      </c>
      <c r="CP3189">
        <v>41</v>
      </c>
      <c r="CQ3189">
        <v>41</v>
      </c>
      <c r="CR3189">
        <v>44</v>
      </c>
      <c r="CS3189">
        <v>44</v>
      </c>
      <c r="CT3189">
        <v>45</v>
      </c>
      <c r="CU3189">
        <v>48</v>
      </c>
      <c r="CV3189">
        <v>49</v>
      </c>
      <c r="CW3189">
        <v>50</v>
      </c>
      <c r="CX3189">
        <v>51</v>
      </c>
      <c r="CY3189">
        <v>52</v>
      </c>
    </row>
    <row r="3190" spans="2:103" x14ac:dyDescent="0.35">
      <c r="B3190" t="s">
        <v>612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1</v>
      </c>
      <c r="BP3190">
        <v>3</v>
      </c>
      <c r="BQ3190">
        <v>4</v>
      </c>
      <c r="BR3190">
        <v>5</v>
      </c>
      <c r="BS3190">
        <v>7</v>
      </c>
      <c r="BT3190">
        <v>17</v>
      </c>
      <c r="BU3190">
        <v>18</v>
      </c>
      <c r="BV3190">
        <v>23</v>
      </c>
      <c r="BW3190">
        <v>31</v>
      </c>
      <c r="BX3190">
        <v>39</v>
      </c>
      <c r="BY3190">
        <v>50</v>
      </c>
      <c r="BZ3190">
        <v>65</v>
      </c>
      <c r="CA3190">
        <v>72</v>
      </c>
      <c r="CB3190">
        <v>77</v>
      </c>
      <c r="CC3190">
        <v>80</v>
      </c>
      <c r="CD3190">
        <v>99</v>
      </c>
      <c r="CE3190">
        <v>101</v>
      </c>
      <c r="CF3190">
        <v>109</v>
      </c>
      <c r="CG3190">
        <v>115</v>
      </c>
      <c r="CH3190">
        <v>121</v>
      </c>
      <c r="CI3190">
        <v>126</v>
      </c>
      <c r="CJ3190">
        <v>136</v>
      </c>
      <c r="CK3190">
        <v>140</v>
      </c>
      <c r="CL3190">
        <v>143</v>
      </c>
      <c r="CM3190">
        <v>147</v>
      </c>
      <c r="CN3190">
        <v>154</v>
      </c>
      <c r="CO3190">
        <v>162</v>
      </c>
      <c r="CP3190">
        <v>166</v>
      </c>
      <c r="CQ3190">
        <v>176</v>
      </c>
      <c r="CR3190">
        <v>180</v>
      </c>
      <c r="CS3190">
        <v>186</v>
      </c>
      <c r="CT3190">
        <v>197</v>
      </c>
      <c r="CU3190">
        <v>200</v>
      </c>
      <c r="CV3190">
        <v>208</v>
      </c>
      <c r="CW3190">
        <v>214</v>
      </c>
      <c r="CX3190">
        <v>220</v>
      </c>
      <c r="CY3190">
        <v>232</v>
      </c>
    </row>
    <row r="3191" spans="2:103" x14ac:dyDescent="0.35">
      <c r="B3191" t="s">
        <v>612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1</v>
      </c>
      <c r="CE3191">
        <v>2</v>
      </c>
      <c r="CF3191">
        <v>4</v>
      </c>
      <c r="CG3191">
        <v>6</v>
      </c>
      <c r="CH3191">
        <v>6</v>
      </c>
      <c r="CI3191">
        <v>10</v>
      </c>
      <c r="CJ3191">
        <v>16</v>
      </c>
      <c r="CK3191">
        <v>17</v>
      </c>
      <c r="CL3191">
        <v>18</v>
      </c>
      <c r="CM3191">
        <v>19</v>
      </c>
      <c r="CN3191">
        <v>23</v>
      </c>
      <c r="CO3191">
        <v>23</v>
      </c>
      <c r="CP3191">
        <v>26</v>
      </c>
      <c r="CQ3191">
        <v>36</v>
      </c>
      <c r="CR3191">
        <v>37</v>
      </c>
      <c r="CS3191">
        <v>41</v>
      </c>
      <c r="CT3191">
        <v>41</v>
      </c>
      <c r="CU3191">
        <v>43</v>
      </c>
      <c r="CV3191">
        <v>45</v>
      </c>
      <c r="CW3191">
        <v>45</v>
      </c>
      <c r="CX3191">
        <v>47</v>
      </c>
      <c r="CY3191">
        <v>49</v>
      </c>
    </row>
    <row r="3192" spans="2:103" x14ac:dyDescent="0.35">
      <c r="B3192" t="s">
        <v>612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1</v>
      </c>
      <c r="BX3192">
        <v>1</v>
      </c>
      <c r="BY3192">
        <v>1</v>
      </c>
      <c r="BZ3192">
        <v>1</v>
      </c>
      <c r="CA3192">
        <v>1</v>
      </c>
      <c r="CB3192">
        <v>1</v>
      </c>
      <c r="CC3192">
        <v>1</v>
      </c>
      <c r="CD3192">
        <v>1</v>
      </c>
      <c r="CE3192">
        <v>1</v>
      </c>
      <c r="CF3192">
        <v>1</v>
      </c>
      <c r="CG3192">
        <v>1</v>
      </c>
      <c r="CH3192">
        <v>1</v>
      </c>
      <c r="CI3192">
        <v>1</v>
      </c>
      <c r="CJ3192">
        <v>1</v>
      </c>
      <c r="CK3192">
        <v>1</v>
      </c>
      <c r="CL3192">
        <v>1</v>
      </c>
      <c r="CM3192">
        <v>1</v>
      </c>
      <c r="CN3192">
        <v>1</v>
      </c>
      <c r="CO3192">
        <v>1</v>
      </c>
      <c r="CP3192">
        <v>1</v>
      </c>
      <c r="CQ3192">
        <v>1</v>
      </c>
      <c r="CR3192">
        <v>1</v>
      </c>
      <c r="CS3192">
        <v>1</v>
      </c>
      <c r="CT3192">
        <v>1</v>
      </c>
      <c r="CU3192">
        <v>1</v>
      </c>
      <c r="CV3192">
        <v>1</v>
      </c>
      <c r="CW3192">
        <v>1</v>
      </c>
      <c r="CX3192">
        <v>1</v>
      </c>
      <c r="CY3192">
        <v>1</v>
      </c>
    </row>
    <row r="3193" spans="2:103" x14ac:dyDescent="0.35">
      <c r="B3193" t="s">
        <v>612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1</v>
      </c>
      <c r="BN3193">
        <v>1</v>
      </c>
      <c r="BO3193">
        <v>1</v>
      </c>
      <c r="BP3193">
        <v>2</v>
      </c>
      <c r="BQ3193">
        <v>2</v>
      </c>
      <c r="BR3193">
        <v>4</v>
      </c>
      <c r="BS3193">
        <v>4</v>
      </c>
      <c r="BT3193">
        <v>5</v>
      </c>
      <c r="BU3193">
        <v>4</v>
      </c>
      <c r="BV3193">
        <v>4</v>
      </c>
      <c r="BW3193">
        <v>4</v>
      </c>
      <c r="BX3193">
        <v>7</v>
      </c>
      <c r="BY3193">
        <v>9</v>
      </c>
      <c r="BZ3193">
        <v>12</v>
      </c>
      <c r="CA3193">
        <v>12</v>
      </c>
      <c r="CB3193">
        <v>13</v>
      </c>
      <c r="CC3193">
        <v>15</v>
      </c>
      <c r="CD3193">
        <v>15</v>
      </c>
      <c r="CE3193">
        <v>19</v>
      </c>
      <c r="CF3193">
        <v>20</v>
      </c>
      <c r="CG3193">
        <v>20</v>
      </c>
      <c r="CH3193">
        <v>20</v>
      </c>
      <c r="CI3193">
        <v>21</v>
      </c>
      <c r="CJ3193">
        <v>22</v>
      </c>
      <c r="CK3193">
        <v>22</v>
      </c>
      <c r="CL3193">
        <v>22</v>
      </c>
      <c r="CM3193">
        <v>22</v>
      </c>
      <c r="CN3193">
        <v>24</v>
      </c>
      <c r="CO3193">
        <v>27</v>
      </c>
      <c r="CP3193">
        <v>28</v>
      </c>
      <c r="CQ3193">
        <v>29</v>
      </c>
      <c r="CR3193">
        <v>29</v>
      </c>
      <c r="CS3193">
        <v>31</v>
      </c>
      <c r="CT3193">
        <v>31</v>
      </c>
      <c r="CU3193">
        <v>32</v>
      </c>
      <c r="CV3193">
        <v>33</v>
      </c>
      <c r="CW3193">
        <v>33</v>
      </c>
      <c r="CX3193">
        <v>33</v>
      </c>
      <c r="CY3193">
        <v>34</v>
      </c>
    </row>
    <row r="3194" spans="2:103" x14ac:dyDescent="0.35">
      <c r="B3194" t="s">
        <v>612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1</v>
      </c>
      <c r="BZ3194">
        <v>2</v>
      </c>
      <c r="CA3194">
        <v>2</v>
      </c>
      <c r="CB3194">
        <v>2</v>
      </c>
      <c r="CC3194">
        <v>2</v>
      </c>
      <c r="CD3194">
        <v>4</v>
      </c>
      <c r="CE3194">
        <v>5</v>
      </c>
      <c r="CF3194">
        <v>5</v>
      </c>
      <c r="CG3194">
        <v>7</v>
      </c>
      <c r="CH3194">
        <v>7</v>
      </c>
      <c r="CI3194">
        <v>7</v>
      </c>
      <c r="CJ3194">
        <v>8</v>
      </c>
      <c r="CK3194">
        <v>7</v>
      </c>
      <c r="CL3194">
        <v>7</v>
      </c>
      <c r="CM3194">
        <v>7</v>
      </c>
      <c r="CN3194">
        <v>7</v>
      </c>
      <c r="CO3194">
        <v>7</v>
      </c>
      <c r="CP3194">
        <v>11</v>
      </c>
      <c r="CQ3194">
        <v>12</v>
      </c>
      <c r="CR3194">
        <v>12</v>
      </c>
      <c r="CS3194">
        <v>18</v>
      </c>
      <c r="CT3194">
        <v>18</v>
      </c>
      <c r="CU3194">
        <v>18</v>
      </c>
      <c r="CV3194">
        <v>18</v>
      </c>
      <c r="CW3194">
        <v>20</v>
      </c>
      <c r="CX3194">
        <v>20</v>
      </c>
      <c r="CY3194">
        <v>22</v>
      </c>
    </row>
    <row r="3195" spans="2:103" x14ac:dyDescent="0.35">
      <c r="B3195" t="s">
        <v>612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1</v>
      </c>
      <c r="BQ3195">
        <v>1</v>
      </c>
      <c r="BR3195">
        <v>0</v>
      </c>
      <c r="BS3195">
        <v>0</v>
      </c>
      <c r="BT3195">
        <v>0</v>
      </c>
      <c r="BU3195">
        <v>1</v>
      </c>
      <c r="BV3195">
        <v>1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1</v>
      </c>
      <c r="CG3195">
        <v>1</v>
      </c>
      <c r="CH3195">
        <v>1</v>
      </c>
      <c r="CI3195">
        <v>1</v>
      </c>
      <c r="CJ3195">
        <v>1</v>
      </c>
      <c r="CK3195">
        <v>0</v>
      </c>
      <c r="CL3195">
        <v>0</v>
      </c>
      <c r="CM3195">
        <v>2</v>
      </c>
      <c r="CN3195">
        <v>3</v>
      </c>
      <c r="CO3195">
        <v>11</v>
      </c>
      <c r="CP3195">
        <v>21</v>
      </c>
      <c r="CQ3195">
        <v>22</v>
      </c>
      <c r="CR3195">
        <v>25</v>
      </c>
      <c r="CS3195">
        <v>26</v>
      </c>
      <c r="CT3195">
        <v>26</v>
      </c>
      <c r="CU3195">
        <v>26</v>
      </c>
      <c r="CV3195">
        <v>26</v>
      </c>
      <c r="CW3195">
        <v>27</v>
      </c>
      <c r="CX3195">
        <v>27</v>
      </c>
      <c r="CY3195">
        <v>27</v>
      </c>
    </row>
    <row r="3196" spans="2:103" x14ac:dyDescent="0.35">
      <c r="B3196" t="s">
        <v>612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2</v>
      </c>
      <c r="CI3196">
        <v>2</v>
      </c>
      <c r="CJ3196">
        <v>2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24</v>
      </c>
      <c r="CQ3196">
        <v>24</v>
      </c>
      <c r="CR3196">
        <v>25</v>
      </c>
      <c r="CS3196">
        <v>25</v>
      </c>
      <c r="CT3196">
        <v>24</v>
      </c>
      <c r="CU3196">
        <v>26</v>
      </c>
      <c r="CV3196">
        <v>26</v>
      </c>
      <c r="CW3196">
        <v>26</v>
      </c>
      <c r="CX3196">
        <v>26</v>
      </c>
      <c r="CY3196">
        <v>26</v>
      </c>
    </row>
    <row r="3197" spans="2:103" x14ac:dyDescent="0.35">
      <c r="B3197" t="s">
        <v>612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1</v>
      </c>
      <c r="BW3197">
        <v>1</v>
      </c>
      <c r="BX3197">
        <v>1</v>
      </c>
      <c r="BY3197">
        <v>3</v>
      </c>
      <c r="BZ3197">
        <v>4</v>
      </c>
      <c r="CA3197">
        <v>4</v>
      </c>
      <c r="CB3197">
        <v>4</v>
      </c>
      <c r="CC3197">
        <v>4</v>
      </c>
      <c r="CD3197">
        <v>5</v>
      </c>
      <c r="CE3197">
        <v>6</v>
      </c>
      <c r="CF3197">
        <v>6</v>
      </c>
      <c r="CG3197">
        <v>6</v>
      </c>
      <c r="CH3197">
        <v>6</v>
      </c>
      <c r="CI3197">
        <v>7</v>
      </c>
      <c r="CJ3197">
        <v>7</v>
      </c>
      <c r="CK3197">
        <v>7</v>
      </c>
      <c r="CL3197">
        <v>9</v>
      </c>
      <c r="CM3197">
        <v>9</v>
      </c>
      <c r="CN3197">
        <v>12</v>
      </c>
      <c r="CO3197">
        <v>15</v>
      </c>
      <c r="CP3197">
        <v>12</v>
      </c>
      <c r="CQ3197">
        <v>12</v>
      </c>
      <c r="CR3197">
        <v>14</v>
      </c>
      <c r="CS3197">
        <v>15</v>
      </c>
      <c r="CT3197">
        <v>15</v>
      </c>
      <c r="CU3197">
        <v>16</v>
      </c>
      <c r="CV3197">
        <v>16</v>
      </c>
      <c r="CW3197">
        <v>16</v>
      </c>
      <c r="CX3197">
        <v>18</v>
      </c>
      <c r="CY3197">
        <v>19</v>
      </c>
    </row>
    <row r="3198" spans="2:103" x14ac:dyDescent="0.35">
      <c r="B3198" t="s">
        <v>612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1</v>
      </c>
      <c r="BQ3198">
        <v>1</v>
      </c>
      <c r="BR3198">
        <v>1</v>
      </c>
      <c r="BS3198">
        <v>1</v>
      </c>
      <c r="BT3198">
        <v>1</v>
      </c>
      <c r="BU3198">
        <v>1</v>
      </c>
      <c r="BV3198">
        <v>1</v>
      </c>
      <c r="BW3198">
        <v>1</v>
      </c>
      <c r="BX3198">
        <v>2</v>
      </c>
      <c r="BY3198">
        <v>4</v>
      </c>
      <c r="BZ3198">
        <v>7</v>
      </c>
      <c r="CA3198">
        <v>7</v>
      </c>
      <c r="CB3198">
        <v>7</v>
      </c>
      <c r="CC3198">
        <v>8</v>
      </c>
      <c r="CD3198">
        <v>8</v>
      </c>
      <c r="CE3198">
        <v>10</v>
      </c>
      <c r="CF3198">
        <v>10</v>
      </c>
      <c r="CG3198">
        <v>11</v>
      </c>
      <c r="CH3198">
        <v>12</v>
      </c>
      <c r="CI3198">
        <v>13</v>
      </c>
      <c r="CJ3198">
        <v>14</v>
      </c>
      <c r="CK3198">
        <v>15</v>
      </c>
      <c r="CL3198">
        <v>15</v>
      </c>
      <c r="CM3198">
        <v>15</v>
      </c>
      <c r="CN3198">
        <v>15</v>
      </c>
      <c r="CO3198">
        <v>17</v>
      </c>
      <c r="CP3198">
        <v>17</v>
      </c>
      <c r="CQ3198">
        <v>17</v>
      </c>
      <c r="CR3198">
        <v>17</v>
      </c>
      <c r="CS3198">
        <v>20</v>
      </c>
      <c r="CT3198">
        <v>21</v>
      </c>
      <c r="CU3198">
        <v>23</v>
      </c>
      <c r="CV3198">
        <v>23</v>
      </c>
      <c r="CW3198">
        <v>24</v>
      </c>
      <c r="CX3198">
        <v>27</v>
      </c>
      <c r="CY3198">
        <v>28</v>
      </c>
    </row>
    <row r="3199" spans="2:103" x14ac:dyDescent="0.35">
      <c r="B3199" t="s">
        <v>612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1</v>
      </c>
      <c r="BS3199">
        <v>1</v>
      </c>
      <c r="BT3199">
        <v>1</v>
      </c>
      <c r="BU3199">
        <v>1</v>
      </c>
      <c r="BV3199">
        <v>1</v>
      </c>
      <c r="BW3199">
        <v>1</v>
      </c>
      <c r="BX3199">
        <v>1</v>
      </c>
      <c r="BY3199">
        <v>1</v>
      </c>
      <c r="BZ3199">
        <v>1</v>
      </c>
      <c r="CA3199">
        <v>1</v>
      </c>
      <c r="CB3199">
        <v>1</v>
      </c>
      <c r="CC3199">
        <v>1</v>
      </c>
      <c r="CD3199">
        <v>1</v>
      </c>
      <c r="CE3199">
        <v>1</v>
      </c>
      <c r="CF3199">
        <v>1</v>
      </c>
      <c r="CG3199">
        <v>1</v>
      </c>
      <c r="CH3199">
        <v>1</v>
      </c>
      <c r="CI3199">
        <v>1</v>
      </c>
      <c r="CJ3199">
        <v>1</v>
      </c>
      <c r="CK3199">
        <v>1</v>
      </c>
      <c r="CL3199">
        <v>1</v>
      </c>
      <c r="CM3199">
        <v>1</v>
      </c>
      <c r="CN3199">
        <v>1</v>
      </c>
      <c r="CO3199">
        <v>1</v>
      </c>
      <c r="CP3199">
        <v>1</v>
      </c>
      <c r="CQ3199">
        <v>1</v>
      </c>
      <c r="CR3199">
        <v>1</v>
      </c>
      <c r="CS3199">
        <v>1</v>
      </c>
      <c r="CT3199">
        <v>1</v>
      </c>
      <c r="CU3199">
        <v>1</v>
      </c>
      <c r="CV3199">
        <v>4</v>
      </c>
      <c r="CW3199">
        <v>4</v>
      </c>
      <c r="CX3199">
        <v>4</v>
      </c>
      <c r="CY3199">
        <v>4</v>
      </c>
    </row>
    <row r="3200" spans="2:103" x14ac:dyDescent="0.35">
      <c r="B3200" t="s">
        <v>612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1</v>
      </c>
      <c r="BR3200">
        <v>5</v>
      </c>
      <c r="BS3200">
        <v>7</v>
      </c>
      <c r="BT3200">
        <v>7</v>
      </c>
      <c r="BU3200">
        <v>9</v>
      </c>
      <c r="BV3200">
        <v>13</v>
      </c>
      <c r="BW3200">
        <v>14</v>
      </c>
      <c r="BX3200">
        <v>16</v>
      </c>
      <c r="BY3200">
        <v>29</v>
      </c>
      <c r="BZ3200">
        <v>39</v>
      </c>
      <c r="CA3200">
        <v>40</v>
      </c>
      <c r="CB3200">
        <v>41</v>
      </c>
      <c r="CC3200">
        <v>43</v>
      </c>
      <c r="CD3200">
        <v>53</v>
      </c>
      <c r="CE3200">
        <v>53</v>
      </c>
      <c r="CF3200">
        <v>62</v>
      </c>
      <c r="CG3200">
        <v>64</v>
      </c>
      <c r="CH3200">
        <v>65</v>
      </c>
      <c r="CI3200">
        <v>72</v>
      </c>
      <c r="CJ3200">
        <v>73</v>
      </c>
      <c r="CK3200">
        <v>75</v>
      </c>
      <c r="CL3200">
        <v>77</v>
      </c>
      <c r="CM3200">
        <v>78</v>
      </c>
      <c r="CN3200">
        <v>79</v>
      </c>
      <c r="CO3200">
        <v>83</v>
      </c>
      <c r="CP3200">
        <v>90</v>
      </c>
      <c r="CQ3200">
        <v>92</v>
      </c>
      <c r="CR3200">
        <v>97</v>
      </c>
      <c r="CS3200">
        <v>99</v>
      </c>
      <c r="CT3200">
        <v>99</v>
      </c>
      <c r="CU3200">
        <v>101</v>
      </c>
      <c r="CV3200">
        <v>104</v>
      </c>
      <c r="CW3200">
        <v>108</v>
      </c>
      <c r="CX3200">
        <v>108</v>
      </c>
      <c r="CY3200">
        <v>109</v>
      </c>
    </row>
    <row r="3201" spans="2:103" x14ac:dyDescent="0.35">
      <c r="B3201" t="s">
        <v>612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1</v>
      </c>
      <c r="BE3201">
        <v>1</v>
      </c>
      <c r="BF3201">
        <v>1</v>
      </c>
      <c r="BG3201">
        <v>1</v>
      </c>
      <c r="BH3201">
        <v>1</v>
      </c>
      <c r="BI3201">
        <v>1</v>
      </c>
      <c r="BJ3201">
        <v>1</v>
      </c>
      <c r="BK3201">
        <v>1</v>
      </c>
      <c r="BL3201">
        <v>1</v>
      </c>
      <c r="BM3201">
        <v>1</v>
      </c>
      <c r="BN3201">
        <v>1</v>
      </c>
      <c r="BO3201">
        <v>1</v>
      </c>
      <c r="BP3201">
        <v>2</v>
      </c>
      <c r="BQ3201">
        <v>3</v>
      </c>
      <c r="BR3201">
        <v>5</v>
      </c>
      <c r="BS3201">
        <v>5</v>
      </c>
      <c r="BT3201">
        <v>5</v>
      </c>
      <c r="BU3201">
        <v>6</v>
      </c>
      <c r="BV3201">
        <v>6</v>
      </c>
      <c r="BW3201">
        <v>10</v>
      </c>
      <c r="BX3201">
        <v>15</v>
      </c>
      <c r="BY3201">
        <v>22</v>
      </c>
      <c r="BZ3201">
        <v>22</v>
      </c>
      <c r="CA3201">
        <v>25</v>
      </c>
      <c r="CB3201">
        <v>27</v>
      </c>
      <c r="CC3201">
        <v>27</v>
      </c>
      <c r="CD3201">
        <v>36</v>
      </c>
      <c r="CE3201">
        <v>39</v>
      </c>
      <c r="CF3201">
        <v>57</v>
      </c>
      <c r="CG3201">
        <v>79</v>
      </c>
      <c r="CH3201">
        <v>81</v>
      </c>
      <c r="CI3201">
        <v>87</v>
      </c>
      <c r="CJ3201">
        <v>95</v>
      </c>
      <c r="CK3201">
        <v>101</v>
      </c>
      <c r="CL3201">
        <v>119</v>
      </c>
      <c r="CM3201">
        <v>214</v>
      </c>
      <c r="CN3201">
        <v>233</v>
      </c>
      <c r="CO3201">
        <v>236</v>
      </c>
      <c r="CP3201">
        <v>252</v>
      </c>
      <c r="CQ3201">
        <v>264</v>
      </c>
      <c r="CR3201">
        <v>318</v>
      </c>
      <c r="CS3201">
        <v>346</v>
      </c>
      <c r="CT3201">
        <v>355</v>
      </c>
      <c r="CU3201">
        <v>370</v>
      </c>
      <c r="CV3201">
        <v>371</v>
      </c>
      <c r="CW3201">
        <v>383</v>
      </c>
      <c r="CX3201">
        <v>406</v>
      </c>
      <c r="CY3201">
        <v>411</v>
      </c>
    </row>
    <row r="3202" spans="2:103" x14ac:dyDescent="0.35">
      <c r="B3202" t="s">
        <v>612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3</v>
      </c>
      <c r="BV3202">
        <v>4</v>
      </c>
      <c r="BW3202">
        <v>4</v>
      </c>
      <c r="BX3202">
        <v>5</v>
      </c>
      <c r="BY3202">
        <v>7</v>
      </c>
      <c r="BZ3202">
        <v>9</v>
      </c>
      <c r="CA3202">
        <v>10</v>
      </c>
      <c r="CB3202">
        <v>10</v>
      </c>
      <c r="CC3202">
        <v>13</v>
      </c>
      <c r="CD3202">
        <v>13</v>
      </c>
      <c r="CE3202">
        <v>13</v>
      </c>
      <c r="CF3202">
        <v>14</v>
      </c>
      <c r="CG3202">
        <v>14</v>
      </c>
      <c r="CH3202">
        <v>14</v>
      </c>
      <c r="CI3202">
        <v>14</v>
      </c>
      <c r="CJ3202">
        <v>14</v>
      </c>
      <c r="CK3202">
        <v>14</v>
      </c>
      <c r="CL3202">
        <v>14</v>
      </c>
      <c r="CM3202">
        <v>14</v>
      </c>
      <c r="CN3202">
        <v>16</v>
      </c>
      <c r="CO3202">
        <v>16</v>
      </c>
      <c r="CP3202">
        <v>16</v>
      </c>
      <c r="CQ3202">
        <v>16</v>
      </c>
      <c r="CR3202">
        <v>16</v>
      </c>
      <c r="CS3202">
        <v>19</v>
      </c>
      <c r="CT3202">
        <v>19</v>
      </c>
      <c r="CU3202">
        <v>21</v>
      </c>
      <c r="CV3202">
        <v>22</v>
      </c>
      <c r="CW3202">
        <v>24</v>
      </c>
      <c r="CX3202">
        <v>24</v>
      </c>
      <c r="CY3202">
        <v>24</v>
      </c>
    </row>
    <row r="3203" spans="2:103" x14ac:dyDescent="0.35">
      <c r="B3203" t="s">
        <v>612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2</v>
      </c>
      <c r="BZ3203">
        <v>3</v>
      </c>
      <c r="CA3203">
        <v>3</v>
      </c>
      <c r="CB3203">
        <v>3</v>
      </c>
      <c r="CC3203">
        <v>3</v>
      </c>
      <c r="CD3203">
        <v>3</v>
      </c>
      <c r="CE3203">
        <v>3</v>
      </c>
      <c r="CF3203">
        <v>3</v>
      </c>
      <c r="CG3203">
        <v>3</v>
      </c>
      <c r="CH3203">
        <v>3</v>
      </c>
      <c r="CI3203">
        <v>3</v>
      </c>
      <c r="CJ3203">
        <v>3</v>
      </c>
      <c r="CK3203">
        <v>3</v>
      </c>
      <c r="CL3203">
        <v>3</v>
      </c>
      <c r="CM3203">
        <v>3</v>
      </c>
      <c r="CN3203">
        <v>3</v>
      </c>
      <c r="CO3203">
        <v>3</v>
      </c>
      <c r="CP3203">
        <v>3</v>
      </c>
      <c r="CQ3203">
        <v>3</v>
      </c>
      <c r="CR3203">
        <v>3</v>
      </c>
      <c r="CS3203">
        <v>3</v>
      </c>
      <c r="CT3203">
        <v>3</v>
      </c>
      <c r="CU3203">
        <v>3</v>
      </c>
      <c r="CV3203">
        <v>3</v>
      </c>
      <c r="CW3203">
        <v>3</v>
      </c>
      <c r="CX3203">
        <v>3</v>
      </c>
      <c r="CY3203">
        <v>3</v>
      </c>
    </row>
    <row r="3204" spans="2:103" x14ac:dyDescent="0.35">
      <c r="B3204" t="s">
        <v>612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1</v>
      </c>
      <c r="BJ3204">
        <v>1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2</v>
      </c>
      <c r="BQ3204">
        <v>2</v>
      </c>
      <c r="BR3204">
        <v>2</v>
      </c>
      <c r="BS3204">
        <v>2</v>
      </c>
      <c r="BT3204">
        <v>3</v>
      </c>
      <c r="BU3204">
        <v>4</v>
      </c>
      <c r="BV3204">
        <v>5</v>
      </c>
      <c r="BW3204">
        <v>7</v>
      </c>
      <c r="BX3204">
        <v>9</v>
      </c>
      <c r="BY3204">
        <v>9</v>
      </c>
      <c r="BZ3204">
        <v>10</v>
      </c>
      <c r="CA3204">
        <v>10</v>
      </c>
      <c r="CB3204">
        <v>11</v>
      </c>
      <c r="CC3204">
        <v>20</v>
      </c>
      <c r="CD3204">
        <v>20</v>
      </c>
      <c r="CE3204">
        <v>21</v>
      </c>
      <c r="CF3204">
        <v>27</v>
      </c>
      <c r="CG3204">
        <v>31</v>
      </c>
      <c r="CH3204">
        <v>31</v>
      </c>
      <c r="CI3204">
        <v>33</v>
      </c>
      <c r="CJ3204">
        <v>33</v>
      </c>
      <c r="CK3204">
        <v>34</v>
      </c>
      <c r="CL3204">
        <v>34</v>
      </c>
      <c r="CM3204">
        <v>38</v>
      </c>
      <c r="CN3204">
        <v>38</v>
      </c>
      <c r="CO3204">
        <v>38</v>
      </c>
      <c r="CP3204">
        <v>38</v>
      </c>
      <c r="CQ3204">
        <v>43</v>
      </c>
      <c r="CR3204">
        <v>43</v>
      </c>
      <c r="CS3204">
        <v>47</v>
      </c>
      <c r="CT3204">
        <v>48</v>
      </c>
      <c r="CU3204">
        <v>48</v>
      </c>
      <c r="CV3204">
        <v>50</v>
      </c>
      <c r="CW3204">
        <v>51</v>
      </c>
      <c r="CX3204">
        <v>51</v>
      </c>
      <c r="CY3204">
        <v>52</v>
      </c>
    </row>
    <row r="3205" spans="2:103" x14ac:dyDescent="0.35">
      <c r="B3205" t="s">
        <v>612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4</v>
      </c>
      <c r="BT3205">
        <v>5</v>
      </c>
      <c r="BU3205">
        <v>7</v>
      </c>
      <c r="BV3205">
        <v>8</v>
      </c>
      <c r="BW3205">
        <v>9</v>
      </c>
      <c r="BX3205">
        <v>12</v>
      </c>
      <c r="BY3205">
        <v>13</v>
      </c>
      <c r="BZ3205">
        <v>14</v>
      </c>
      <c r="CA3205">
        <v>14</v>
      </c>
      <c r="CB3205">
        <v>17</v>
      </c>
      <c r="CC3205">
        <v>20</v>
      </c>
      <c r="CD3205">
        <v>20</v>
      </c>
      <c r="CE3205">
        <v>25</v>
      </c>
      <c r="CF3205">
        <v>29</v>
      </c>
      <c r="CG3205">
        <v>34</v>
      </c>
      <c r="CH3205">
        <v>34</v>
      </c>
      <c r="CI3205">
        <v>41</v>
      </c>
      <c r="CJ3205">
        <v>49</v>
      </c>
      <c r="CK3205">
        <v>53</v>
      </c>
      <c r="CL3205">
        <v>62</v>
      </c>
      <c r="CM3205">
        <v>72</v>
      </c>
      <c r="CN3205">
        <v>82</v>
      </c>
      <c r="CO3205">
        <v>93</v>
      </c>
      <c r="CP3205">
        <v>96</v>
      </c>
      <c r="CQ3205">
        <v>110</v>
      </c>
      <c r="CR3205">
        <v>117</v>
      </c>
      <c r="CS3205">
        <v>127</v>
      </c>
      <c r="CT3205">
        <v>137</v>
      </c>
      <c r="CU3205">
        <v>154</v>
      </c>
      <c r="CV3205">
        <v>158</v>
      </c>
      <c r="CW3205">
        <v>165</v>
      </c>
      <c r="CX3205">
        <v>175</v>
      </c>
      <c r="CY3205">
        <v>196</v>
      </c>
    </row>
    <row r="3206" spans="2:103" x14ac:dyDescent="0.35">
      <c r="B3206" t="s">
        <v>612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1</v>
      </c>
      <c r="BU3206">
        <v>1</v>
      </c>
      <c r="BV3206">
        <v>1</v>
      </c>
      <c r="BW3206">
        <v>1</v>
      </c>
      <c r="BX3206">
        <v>1</v>
      </c>
      <c r="BY3206">
        <v>2</v>
      </c>
      <c r="BZ3206">
        <v>2</v>
      </c>
      <c r="CA3206">
        <v>2</v>
      </c>
      <c r="CB3206">
        <v>4</v>
      </c>
      <c r="CC3206">
        <v>4</v>
      </c>
      <c r="CD3206">
        <v>5</v>
      </c>
      <c r="CE3206">
        <v>5</v>
      </c>
      <c r="CF3206">
        <v>7</v>
      </c>
      <c r="CG3206">
        <v>10</v>
      </c>
      <c r="CH3206">
        <v>10</v>
      </c>
      <c r="CI3206">
        <v>10</v>
      </c>
      <c r="CJ3206">
        <v>13</v>
      </c>
      <c r="CK3206">
        <v>14</v>
      </c>
      <c r="CL3206">
        <v>16</v>
      </c>
      <c r="CM3206">
        <v>21</v>
      </c>
      <c r="CN3206">
        <v>21</v>
      </c>
      <c r="CO3206">
        <v>25</v>
      </c>
      <c r="CP3206">
        <v>30</v>
      </c>
      <c r="CQ3206">
        <v>31</v>
      </c>
      <c r="CR3206">
        <v>34</v>
      </c>
      <c r="CS3206">
        <v>38</v>
      </c>
      <c r="CT3206">
        <v>44</v>
      </c>
      <c r="CU3206">
        <v>44</v>
      </c>
      <c r="CV3206">
        <v>45</v>
      </c>
      <c r="CW3206">
        <v>50</v>
      </c>
      <c r="CX3206">
        <v>53</v>
      </c>
      <c r="CY3206">
        <v>60</v>
      </c>
    </row>
    <row r="3207" spans="2:103" x14ac:dyDescent="0.35">
      <c r="B3207" t="s">
        <v>612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2</v>
      </c>
      <c r="CY3207">
        <v>2</v>
      </c>
    </row>
    <row r="3208" spans="2:103" x14ac:dyDescent="0.35">
      <c r="B3208" t="s">
        <v>612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1</v>
      </c>
      <c r="BL3208">
        <v>2</v>
      </c>
      <c r="BM3208">
        <v>2</v>
      </c>
      <c r="BN3208">
        <v>2</v>
      </c>
      <c r="BO3208">
        <v>3</v>
      </c>
      <c r="BP3208">
        <v>4</v>
      </c>
      <c r="BQ3208">
        <v>8</v>
      </c>
      <c r="BR3208">
        <v>12</v>
      </c>
      <c r="BS3208">
        <v>13</v>
      </c>
      <c r="BT3208">
        <v>17</v>
      </c>
      <c r="BU3208">
        <v>18</v>
      </c>
      <c r="BV3208">
        <v>23</v>
      </c>
      <c r="BW3208">
        <v>29</v>
      </c>
      <c r="BX3208">
        <v>33</v>
      </c>
      <c r="BY3208">
        <v>37</v>
      </c>
      <c r="BZ3208">
        <v>48</v>
      </c>
      <c r="CA3208">
        <v>51</v>
      </c>
      <c r="CB3208">
        <v>54</v>
      </c>
      <c r="CC3208">
        <v>57</v>
      </c>
      <c r="CD3208">
        <v>60</v>
      </c>
      <c r="CE3208">
        <v>64</v>
      </c>
      <c r="CF3208">
        <v>68</v>
      </c>
      <c r="CG3208">
        <v>75</v>
      </c>
      <c r="CH3208">
        <v>78</v>
      </c>
      <c r="CI3208">
        <v>88</v>
      </c>
      <c r="CJ3208">
        <v>93</v>
      </c>
      <c r="CK3208">
        <v>95</v>
      </c>
      <c r="CL3208">
        <v>97</v>
      </c>
      <c r="CM3208">
        <v>100</v>
      </c>
      <c r="CN3208">
        <v>102</v>
      </c>
      <c r="CO3208">
        <v>102</v>
      </c>
      <c r="CP3208">
        <v>102</v>
      </c>
      <c r="CQ3208">
        <v>101</v>
      </c>
      <c r="CR3208">
        <v>101</v>
      </c>
      <c r="CS3208">
        <v>105</v>
      </c>
      <c r="CT3208">
        <v>107</v>
      </c>
      <c r="CU3208">
        <v>109</v>
      </c>
      <c r="CV3208">
        <v>111</v>
      </c>
      <c r="CW3208">
        <v>112</v>
      </c>
      <c r="CX3208">
        <v>112</v>
      </c>
      <c r="CY3208">
        <v>114</v>
      </c>
    </row>
    <row r="3209" spans="2:103" x14ac:dyDescent="0.35">
      <c r="B3209" t="s">
        <v>612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2</v>
      </c>
      <c r="BB3209">
        <v>2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1</v>
      </c>
      <c r="BJ3209">
        <v>1</v>
      </c>
      <c r="BK3209">
        <v>1</v>
      </c>
      <c r="BL3209">
        <v>3</v>
      </c>
      <c r="BM3209">
        <v>3</v>
      </c>
      <c r="BN3209">
        <v>5</v>
      </c>
      <c r="BO3209">
        <v>8</v>
      </c>
      <c r="BP3209">
        <v>8</v>
      </c>
      <c r="BQ3209">
        <v>9</v>
      </c>
      <c r="BR3209">
        <v>8</v>
      </c>
      <c r="BS3209">
        <v>10</v>
      </c>
      <c r="BT3209">
        <v>14</v>
      </c>
      <c r="BU3209">
        <v>17</v>
      </c>
      <c r="BV3209">
        <v>27</v>
      </c>
      <c r="BW3209">
        <v>33</v>
      </c>
      <c r="BX3209">
        <v>37</v>
      </c>
      <c r="BY3209">
        <v>43</v>
      </c>
      <c r="BZ3209">
        <v>55</v>
      </c>
      <c r="CA3209">
        <v>59</v>
      </c>
      <c r="CB3209">
        <v>60</v>
      </c>
      <c r="CC3209">
        <v>72</v>
      </c>
      <c r="CD3209">
        <v>77</v>
      </c>
      <c r="CE3209">
        <v>84</v>
      </c>
      <c r="CF3209">
        <v>88</v>
      </c>
      <c r="CG3209">
        <v>90</v>
      </c>
      <c r="CH3209">
        <v>90</v>
      </c>
      <c r="CI3209">
        <v>99</v>
      </c>
      <c r="CJ3209">
        <v>99</v>
      </c>
      <c r="CK3209">
        <v>99</v>
      </c>
      <c r="CL3209">
        <v>105</v>
      </c>
      <c r="CM3209">
        <v>108</v>
      </c>
      <c r="CN3209">
        <v>109</v>
      </c>
      <c r="CO3209">
        <v>111</v>
      </c>
      <c r="CP3209">
        <v>113</v>
      </c>
      <c r="CQ3209">
        <v>118</v>
      </c>
      <c r="CR3209">
        <v>126</v>
      </c>
      <c r="CS3209">
        <v>136</v>
      </c>
      <c r="CT3209">
        <v>141</v>
      </c>
      <c r="CU3209">
        <v>169</v>
      </c>
      <c r="CV3209">
        <v>179</v>
      </c>
      <c r="CW3209">
        <v>184</v>
      </c>
      <c r="CX3209">
        <v>188</v>
      </c>
      <c r="CY3209">
        <v>192</v>
      </c>
    </row>
    <row r="3210" spans="2:103" x14ac:dyDescent="0.35">
      <c r="B3210" t="s">
        <v>612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1</v>
      </c>
      <c r="CO3210">
        <v>2</v>
      </c>
      <c r="CP3210">
        <v>2</v>
      </c>
      <c r="CQ3210">
        <v>2</v>
      </c>
      <c r="CR3210">
        <v>2</v>
      </c>
      <c r="CS3210">
        <v>2</v>
      </c>
      <c r="CT3210">
        <v>2</v>
      </c>
      <c r="CU3210">
        <v>2</v>
      </c>
      <c r="CV3210">
        <v>2</v>
      </c>
      <c r="CW3210">
        <v>2</v>
      </c>
      <c r="CX3210">
        <v>2</v>
      </c>
      <c r="CY3210">
        <v>2</v>
      </c>
    </row>
    <row r="3211" spans="2:103" x14ac:dyDescent="0.35">
      <c r="B3211" t="s">
        <v>612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2</v>
      </c>
      <c r="BV3211">
        <v>2</v>
      </c>
      <c r="BW3211">
        <v>4</v>
      </c>
      <c r="BX3211">
        <v>4</v>
      </c>
      <c r="BY3211">
        <v>8</v>
      </c>
      <c r="BZ3211">
        <v>10</v>
      </c>
      <c r="CA3211">
        <v>10</v>
      </c>
      <c r="CB3211">
        <v>10</v>
      </c>
      <c r="CC3211">
        <v>10</v>
      </c>
      <c r="CD3211">
        <v>9</v>
      </c>
      <c r="CE3211">
        <v>12</v>
      </c>
      <c r="CF3211">
        <v>13</v>
      </c>
      <c r="CG3211">
        <v>17</v>
      </c>
      <c r="CH3211">
        <v>17</v>
      </c>
      <c r="CI3211">
        <v>19</v>
      </c>
      <c r="CJ3211">
        <v>19</v>
      </c>
      <c r="CK3211">
        <v>19</v>
      </c>
      <c r="CL3211">
        <v>19</v>
      </c>
      <c r="CM3211">
        <v>21</v>
      </c>
      <c r="CN3211">
        <v>21</v>
      </c>
      <c r="CO3211">
        <v>21</v>
      </c>
      <c r="CP3211">
        <v>21</v>
      </c>
      <c r="CQ3211">
        <v>24</v>
      </c>
      <c r="CR3211">
        <v>24</v>
      </c>
      <c r="CS3211">
        <v>27</v>
      </c>
      <c r="CT3211">
        <v>27</v>
      </c>
      <c r="CU3211">
        <v>27</v>
      </c>
      <c r="CV3211">
        <v>27</v>
      </c>
      <c r="CW3211">
        <v>30</v>
      </c>
      <c r="CX3211">
        <v>30</v>
      </c>
      <c r="CY3211">
        <v>31</v>
      </c>
    </row>
    <row r="3212" spans="2:103" x14ac:dyDescent="0.35">
      <c r="B3212" t="s">
        <v>612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1</v>
      </c>
      <c r="BR3212">
        <v>1</v>
      </c>
      <c r="BS3212">
        <v>2</v>
      </c>
      <c r="BT3212">
        <v>2</v>
      </c>
      <c r="BU3212">
        <v>2</v>
      </c>
      <c r="BV3212">
        <v>2</v>
      </c>
      <c r="BW3212">
        <v>3</v>
      </c>
      <c r="BX3212">
        <v>3</v>
      </c>
      <c r="BY3212">
        <v>3</v>
      </c>
      <c r="BZ3212">
        <v>3</v>
      </c>
      <c r="CA3212">
        <v>3</v>
      </c>
      <c r="CB3212">
        <v>3</v>
      </c>
      <c r="CC3212">
        <v>4</v>
      </c>
      <c r="CD3212">
        <v>4</v>
      </c>
      <c r="CE3212">
        <v>5</v>
      </c>
      <c r="CF3212">
        <v>6</v>
      </c>
      <c r="CG3212">
        <v>6</v>
      </c>
      <c r="CH3212">
        <v>6</v>
      </c>
      <c r="CI3212">
        <v>6</v>
      </c>
      <c r="CJ3212">
        <v>6</v>
      </c>
      <c r="CK3212">
        <v>6</v>
      </c>
      <c r="CL3212">
        <v>6</v>
      </c>
      <c r="CM3212">
        <v>6</v>
      </c>
      <c r="CN3212">
        <v>6</v>
      </c>
      <c r="CO3212">
        <v>6</v>
      </c>
      <c r="CP3212">
        <v>6</v>
      </c>
      <c r="CQ3212">
        <v>6</v>
      </c>
      <c r="CR3212">
        <v>6</v>
      </c>
      <c r="CS3212">
        <v>6</v>
      </c>
      <c r="CT3212">
        <v>6</v>
      </c>
      <c r="CU3212">
        <v>6</v>
      </c>
      <c r="CV3212">
        <v>6</v>
      </c>
      <c r="CW3212">
        <v>6</v>
      </c>
      <c r="CX3212">
        <v>6</v>
      </c>
      <c r="CY3212">
        <v>6</v>
      </c>
    </row>
    <row r="3213" spans="2:103" x14ac:dyDescent="0.35">
      <c r="B3213" t="s">
        <v>612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3</v>
      </c>
      <c r="BS3213">
        <v>4</v>
      </c>
      <c r="BT3213">
        <v>4</v>
      </c>
      <c r="BU3213">
        <v>4</v>
      </c>
      <c r="BV3213">
        <v>12</v>
      </c>
      <c r="BW3213">
        <v>13</v>
      </c>
      <c r="BX3213">
        <v>16</v>
      </c>
      <c r="BY3213">
        <v>17</v>
      </c>
      <c r="BZ3213">
        <v>26</v>
      </c>
      <c r="CA3213">
        <v>26</v>
      </c>
      <c r="CB3213">
        <v>27</v>
      </c>
      <c r="CC3213">
        <v>36</v>
      </c>
      <c r="CD3213">
        <v>41</v>
      </c>
      <c r="CE3213">
        <v>44</v>
      </c>
      <c r="CF3213">
        <v>48</v>
      </c>
      <c r="CG3213">
        <v>49</v>
      </c>
      <c r="CH3213">
        <v>51</v>
      </c>
      <c r="CI3213">
        <v>54</v>
      </c>
      <c r="CJ3213">
        <v>59</v>
      </c>
      <c r="CK3213">
        <v>59</v>
      </c>
      <c r="CL3213">
        <v>62</v>
      </c>
      <c r="CM3213">
        <v>63</v>
      </c>
      <c r="CN3213">
        <v>65</v>
      </c>
      <c r="CO3213">
        <v>65</v>
      </c>
      <c r="CP3213">
        <v>65</v>
      </c>
      <c r="CQ3213">
        <v>82</v>
      </c>
      <c r="CR3213">
        <v>93</v>
      </c>
      <c r="CS3213">
        <v>98</v>
      </c>
      <c r="CT3213">
        <v>100</v>
      </c>
      <c r="CU3213">
        <v>103</v>
      </c>
      <c r="CV3213">
        <v>108</v>
      </c>
      <c r="CW3213">
        <v>114</v>
      </c>
      <c r="CX3213">
        <v>149</v>
      </c>
      <c r="CY3213">
        <v>150</v>
      </c>
    </row>
    <row r="3214" spans="2:103" x14ac:dyDescent="0.35">
      <c r="B3214" t="s">
        <v>612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1</v>
      </c>
      <c r="BQ3214">
        <v>1</v>
      </c>
      <c r="BR3214">
        <v>1</v>
      </c>
      <c r="BS3214">
        <v>1</v>
      </c>
      <c r="BT3214">
        <v>1</v>
      </c>
      <c r="BU3214">
        <v>1</v>
      </c>
      <c r="BV3214">
        <v>1</v>
      </c>
      <c r="BW3214">
        <v>1</v>
      </c>
      <c r="BX3214">
        <v>1</v>
      </c>
      <c r="BY3214">
        <v>1</v>
      </c>
      <c r="BZ3214">
        <v>1</v>
      </c>
      <c r="CA3214">
        <v>1</v>
      </c>
      <c r="CB3214">
        <v>1</v>
      </c>
      <c r="CC3214">
        <v>1</v>
      </c>
      <c r="CD3214">
        <v>1</v>
      </c>
      <c r="CE3214">
        <v>1</v>
      </c>
      <c r="CF3214">
        <v>1</v>
      </c>
      <c r="CG3214">
        <v>1</v>
      </c>
      <c r="CH3214">
        <v>1</v>
      </c>
      <c r="CI3214">
        <v>1</v>
      </c>
      <c r="CJ3214">
        <v>1</v>
      </c>
      <c r="CK3214">
        <v>1</v>
      </c>
      <c r="CL3214">
        <v>1</v>
      </c>
      <c r="CM3214">
        <v>1</v>
      </c>
      <c r="CN3214">
        <v>1</v>
      </c>
      <c r="CO3214">
        <v>1</v>
      </c>
      <c r="CP3214">
        <v>1</v>
      </c>
      <c r="CQ3214">
        <v>1</v>
      </c>
      <c r="CR3214">
        <v>2</v>
      </c>
      <c r="CS3214">
        <v>2</v>
      </c>
      <c r="CT3214">
        <v>2</v>
      </c>
      <c r="CU3214">
        <v>3</v>
      </c>
      <c r="CV3214">
        <v>3</v>
      </c>
      <c r="CW3214">
        <v>3</v>
      </c>
      <c r="CX3214">
        <v>3</v>
      </c>
      <c r="CY3214">
        <v>3</v>
      </c>
    </row>
    <row r="3215" spans="2:103" x14ac:dyDescent="0.35">
      <c r="B3215" t="s">
        <v>612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3</v>
      </c>
      <c r="BJ3215">
        <v>3</v>
      </c>
      <c r="BK3215">
        <v>5</v>
      </c>
      <c r="BL3215">
        <v>6</v>
      </c>
      <c r="BM3215">
        <v>0</v>
      </c>
      <c r="BN3215">
        <v>8</v>
      </c>
      <c r="BO3215">
        <v>11</v>
      </c>
      <c r="BP3215">
        <v>13</v>
      </c>
      <c r="BQ3215">
        <v>14</v>
      </c>
      <c r="BR3215">
        <v>17</v>
      </c>
      <c r="BS3215">
        <v>20</v>
      </c>
      <c r="BT3215">
        <v>25</v>
      </c>
      <c r="BU3215">
        <v>25</v>
      </c>
      <c r="BV3215">
        <v>26</v>
      </c>
      <c r="BW3215">
        <v>33</v>
      </c>
      <c r="BX3215">
        <v>52</v>
      </c>
      <c r="BY3215">
        <v>76</v>
      </c>
      <c r="BZ3215">
        <v>96</v>
      </c>
      <c r="CA3215">
        <v>99</v>
      </c>
      <c r="CB3215">
        <v>105</v>
      </c>
      <c r="CC3215">
        <v>110</v>
      </c>
      <c r="CD3215">
        <v>119</v>
      </c>
      <c r="CE3215">
        <v>126</v>
      </c>
      <c r="CF3215">
        <v>139</v>
      </c>
      <c r="CG3215">
        <v>148</v>
      </c>
      <c r="CH3215">
        <v>154</v>
      </c>
      <c r="CI3215">
        <v>167</v>
      </c>
      <c r="CJ3215">
        <v>175</v>
      </c>
      <c r="CK3215">
        <v>177</v>
      </c>
      <c r="CL3215">
        <v>188</v>
      </c>
      <c r="CM3215">
        <v>201</v>
      </c>
      <c r="CN3215">
        <v>211</v>
      </c>
      <c r="CO3215">
        <v>231</v>
      </c>
      <c r="CP3215">
        <v>236</v>
      </c>
      <c r="CQ3215">
        <v>246</v>
      </c>
      <c r="CR3215">
        <v>250</v>
      </c>
      <c r="CS3215">
        <v>259</v>
      </c>
      <c r="CT3215">
        <v>267</v>
      </c>
      <c r="CU3215">
        <v>287</v>
      </c>
      <c r="CV3215">
        <v>301</v>
      </c>
      <c r="CW3215">
        <v>304</v>
      </c>
      <c r="CX3215">
        <v>312</v>
      </c>
      <c r="CY3215">
        <v>323</v>
      </c>
    </row>
    <row r="3216" spans="2:103" x14ac:dyDescent="0.35">
      <c r="B3216" t="s">
        <v>612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1</v>
      </c>
      <c r="BS3216">
        <v>0</v>
      </c>
      <c r="BT3216">
        <v>2</v>
      </c>
      <c r="BU3216">
        <v>6</v>
      </c>
      <c r="BV3216">
        <v>6</v>
      </c>
      <c r="BW3216">
        <v>6</v>
      </c>
      <c r="BX3216">
        <v>9</v>
      </c>
      <c r="BY3216">
        <v>4</v>
      </c>
      <c r="BZ3216">
        <v>10</v>
      </c>
      <c r="CA3216">
        <v>10</v>
      </c>
      <c r="CB3216">
        <v>11</v>
      </c>
      <c r="CC3216">
        <v>12</v>
      </c>
      <c r="CD3216">
        <v>14</v>
      </c>
      <c r="CE3216">
        <v>15</v>
      </c>
      <c r="CF3216">
        <v>16</v>
      </c>
      <c r="CG3216">
        <v>17</v>
      </c>
      <c r="CH3216">
        <v>20</v>
      </c>
      <c r="CI3216">
        <v>21</v>
      </c>
      <c r="CJ3216">
        <v>21</v>
      </c>
      <c r="CK3216">
        <v>22</v>
      </c>
      <c r="CL3216">
        <v>24</v>
      </c>
      <c r="CM3216">
        <v>24</v>
      </c>
      <c r="CN3216">
        <v>24</v>
      </c>
      <c r="CO3216">
        <v>24</v>
      </c>
      <c r="CP3216">
        <v>24</v>
      </c>
      <c r="CQ3216">
        <v>25</v>
      </c>
      <c r="CR3216">
        <v>27</v>
      </c>
      <c r="CS3216">
        <v>28</v>
      </c>
      <c r="CT3216">
        <v>33</v>
      </c>
      <c r="CU3216">
        <v>33</v>
      </c>
      <c r="CV3216">
        <v>33</v>
      </c>
      <c r="CW3216">
        <v>33</v>
      </c>
      <c r="CX3216">
        <v>35</v>
      </c>
      <c r="CY3216">
        <v>57</v>
      </c>
    </row>
    <row r="3217" spans="2:103" x14ac:dyDescent="0.35">
      <c r="B3217" t="s">
        <v>612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1</v>
      </c>
      <c r="CF3217">
        <v>1</v>
      </c>
      <c r="CG3217">
        <v>1</v>
      </c>
      <c r="CH3217">
        <v>1</v>
      </c>
      <c r="CI3217">
        <v>1</v>
      </c>
      <c r="CJ3217">
        <v>3</v>
      </c>
      <c r="CK3217">
        <v>3</v>
      </c>
      <c r="CL3217">
        <v>4</v>
      </c>
      <c r="CM3217">
        <v>6</v>
      </c>
      <c r="CN3217">
        <v>6</v>
      </c>
      <c r="CO3217">
        <v>6</v>
      </c>
      <c r="CP3217">
        <v>6</v>
      </c>
      <c r="CQ3217">
        <v>6</v>
      </c>
      <c r="CR3217">
        <v>8</v>
      </c>
      <c r="CS3217">
        <v>8</v>
      </c>
      <c r="CT3217">
        <v>8</v>
      </c>
      <c r="CU3217">
        <v>8</v>
      </c>
      <c r="CV3217">
        <v>9</v>
      </c>
      <c r="CW3217">
        <v>11</v>
      </c>
      <c r="CX3217">
        <v>12</v>
      </c>
      <c r="CY3217">
        <v>16</v>
      </c>
    </row>
    <row r="3218" spans="2:103" x14ac:dyDescent="0.35">
      <c r="B3218" t="s">
        <v>612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1</v>
      </c>
      <c r="BY3218">
        <v>0</v>
      </c>
      <c r="BZ3218">
        <v>1</v>
      </c>
      <c r="CA3218">
        <v>1</v>
      </c>
      <c r="CB3218">
        <v>1</v>
      </c>
      <c r="CC3218">
        <v>1</v>
      </c>
      <c r="CD3218">
        <v>1</v>
      </c>
      <c r="CE3218">
        <v>1</v>
      </c>
      <c r="CF3218">
        <v>1</v>
      </c>
      <c r="CG3218">
        <v>1</v>
      </c>
      <c r="CH3218">
        <v>1</v>
      </c>
      <c r="CI3218">
        <v>2</v>
      </c>
      <c r="CJ3218">
        <v>2</v>
      </c>
      <c r="CK3218">
        <v>2</v>
      </c>
      <c r="CL3218">
        <v>3</v>
      </c>
      <c r="CM3218">
        <v>4</v>
      </c>
      <c r="CN3218">
        <v>5</v>
      </c>
      <c r="CO3218">
        <v>5</v>
      </c>
      <c r="CP3218">
        <v>8</v>
      </c>
      <c r="CQ3218">
        <v>10</v>
      </c>
      <c r="CR3218">
        <v>10</v>
      </c>
      <c r="CS3218">
        <v>10</v>
      </c>
      <c r="CT3218">
        <v>10</v>
      </c>
      <c r="CU3218">
        <v>10</v>
      </c>
      <c r="CV3218">
        <v>10</v>
      </c>
      <c r="CW3218">
        <v>10</v>
      </c>
      <c r="CX3218">
        <v>11</v>
      </c>
      <c r="CY3218">
        <v>12</v>
      </c>
    </row>
    <row r="3219" spans="2:103" x14ac:dyDescent="0.35">
      <c r="B3219" t="s">
        <v>612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1</v>
      </c>
      <c r="BL3219">
        <v>1</v>
      </c>
      <c r="BM3219">
        <v>1</v>
      </c>
      <c r="BN3219">
        <v>1</v>
      </c>
      <c r="BO3219">
        <v>1</v>
      </c>
      <c r="BP3219">
        <v>1</v>
      </c>
      <c r="BQ3219">
        <v>1</v>
      </c>
      <c r="BR3219">
        <v>1</v>
      </c>
      <c r="BS3219">
        <v>1</v>
      </c>
      <c r="BT3219">
        <v>1</v>
      </c>
      <c r="BU3219">
        <v>3</v>
      </c>
      <c r="BV3219">
        <v>4</v>
      </c>
      <c r="BW3219">
        <v>5</v>
      </c>
      <c r="BX3219">
        <v>6</v>
      </c>
      <c r="BY3219">
        <v>10</v>
      </c>
      <c r="BZ3219">
        <v>20</v>
      </c>
      <c r="CA3219">
        <v>22</v>
      </c>
      <c r="CB3219">
        <v>28</v>
      </c>
      <c r="CC3219">
        <v>30</v>
      </c>
      <c r="CD3219">
        <v>31</v>
      </c>
      <c r="CE3219">
        <v>31</v>
      </c>
      <c r="CF3219">
        <v>35</v>
      </c>
      <c r="CG3219">
        <v>40</v>
      </c>
      <c r="CH3219">
        <v>48</v>
      </c>
      <c r="CI3219">
        <v>51</v>
      </c>
      <c r="CJ3219">
        <v>57</v>
      </c>
      <c r="CK3219">
        <v>59</v>
      </c>
      <c r="CL3219">
        <v>65</v>
      </c>
      <c r="CM3219">
        <v>70</v>
      </c>
      <c r="CN3219">
        <v>81</v>
      </c>
      <c r="CO3219">
        <v>91</v>
      </c>
      <c r="CP3219">
        <v>92</v>
      </c>
      <c r="CQ3219">
        <v>111</v>
      </c>
      <c r="CR3219">
        <v>126</v>
      </c>
      <c r="CS3219">
        <v>136</v>
      </c>
      <c r="CT3219">
        <v>138</v>
      </c>
      <c r="CU3219">
        <v>141</v>
      </c>
      <c r="CV3219">
        <v>147</v>
      </c>
      <c r="CW3219">
        <v>147</v>
      </c>
      <c r="CX3219">
        <v>152</v>
      </c>
      <c r="CY3219">
        <v>154</v>
      </c>
    </row>
    <row r="3220" spans="2:103" x14ac:dyDescent="0.35">
      <c r="B3220" t="s">
        <v>612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4</v>
      </c>
      <c r="BH3220">
        <v>4</v>
      </c>
      <c r="BI3220">
        <v>4</v>
      </c>
      <c r="BJ3220">
        <v>4</v>
      </c>
      <c r="BK3220">
        <v>5</v>
      </c>
      <c r="BL3220">
        <v>5</v>
      </c>
      <c r="BM3220">
        <v>17</v>
      </c>
      <c r="BN3220">
        <v>17</v>
      </c>
      <c r="BO3220">
        <v>17</v>
      </c>
      <c r="BP3220">
        <v>23</v>
      </c>
      <c r="BQ3220">
        <v>26</v>
      </c>
      <c r="BR3220">
        <v>29</v>
      </c>
      <c r="BS3220">
        <v>35</v>
      </c>
      <c r="BT3220">
        <v>49</v>
      </c>
      <c r="BU3220">
        <v>52</v>
      </c>
      <c r="BV3220">
        <v>65</v>
      </c>
      <c r="BW3220">
        <v>88</v>
      </c>
      <c r="BX3220">
        <v>111</v>
      </c>
      <c r="BY3220">
        <v>128</v>
      </c>
      <c r="BZ3220">
        <v>160</v>
      </c>
      <c r="CA3220">
        <v>170</v>
      </c>
      <c r="CB3220">
        <v>178</v>
      </c>
      <c r="CC3220">
        <v>200</v>
      </c>
      <c r="CD3220">
        <v>207</v>
      </c>
      <c r="CE3220">
        <v>219</v>
      </c>
      <c r="CF3220">
        <v>224</v>
      </c>
      <c r="CG3220">
        <v>236</v>
      </c>
      <c r="CH3220">
        <v>243</v>
      </c>
      <c r="CI3220">
        <v>251</v>
      </c>
      <c r="CJ3220">
        <v>252</v>
      </c>
      <c r="CK3220">
        <v>256</v>
      </c>
      <c r="CL3220">
        <v>258</v>
      </c>
      <c r="CM3220">
        <v>265</v>
      </c>
      <c r="CN3220">
        <v>271</v>
      </c>
      <c r="CO3220">
        <v>273</v>
      </c>
      <c r="CP3220">
        <v>281</v>
      </c>
      <c r="CQ3220">
        <v>288</v>
      </c>
      <c r="CR3220">
        <v>313</v>
      </c>
      <c r="CS3220">
        <v>328</v>
      </c>
      <c r="CT3220">
        <v>331</v>
      </c>
      <c r="CU3220">
        <v>335</v>
      </c>
      <c r="CV3220">
        <v>345</v>
      </c>
      <c r="CW3220">
        <v>355</v>
      </c>
      <c r="CX3220">
        <v>359</v>
      </c>
      <c r="CY3220">
        <v>365</v>
      </c>
    </row>
    <row r="3221" spans="2:103" x14ac:dyDescent="0.35">
      <c r="B3221" t="s">
        <v>612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2</v>
      </c>
      <c r="BW3221">
        <v>2</v>
      </c>
      <c r="BX3221">
        <v>2</v>
      </c>
      <c r="BY3221">
        <v>3</v>
      </c>
      <c r="BZ3221">
        <v>2</v>
      </c>
      <c r="CA3221">
        <v>2</v>
      </c>
      <c r="CB3221">
        <v>3</v>
      </c>
      <c r="CC3221">
        <v>3</v>
      </c>
      <c r="CD3221">
        <v>2</v>
      </c>
      <c r="CE3221">
        <v>3</v>
      </c>
      <c r="CF3221">
        <v>5</v>
      </c>
      <c r="CG3221">
        <v>5</v>
      </c>
      <c r="CH3221">
        <v>5</v>
      </c>
      <c r="CI3221">
        <v>6</v>
      </c>
      <c r="CJ3221">
        <v>6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8</v>
      </c>
      <c r="CQ3221">
        <v>8</v>
      </c>
      <c r="CR3221">
        <v>8</v>
      </c>
      <c r="CS3221">
        <v>9</v>
      </c>
      <c r="CT3221">
        <v>10</v>
      </c>
      <c r="CU3221">
        <v>10</v>
      </c>
      <c r="CV3221">
        <v>10</v>
      </c>
      <c r="CW3221">
        <v>11</v>
      </c>
      <c r="CX3221">
        <v>11</v>
      </c>
      <c r="CY3221">
        <v>11</v>
      </c>
    </row>
    <row r="3222" spans="2:103" x14ac:dyDescent="0.35">
      <c r="B3222" t="s">
        <v>612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1</v>
      </c>
      <c r="BI3222">
        <v>1</v>
      </c>
      <c r="BJ3222">
        <v>1</v>
      </c>
      <c r="BK3222">
        <v>4</v>
      </c>
      <c r="BL3222">
        <v>4</v>
      </c>
      <c r="BM3222">
        <v>5</v>
      </c>
      <c r="BN3222">
        <v>5</v>
      </c>
      <c r="BO3222">
        <v>5</v>
      </c>
      <c r="BP3222">
        <v>5</v>
      </c>
      <c r="BQ3222">
        <v>5</v>
      </c>
      <c r="BR3222">
        <v>5</v>
      </c>
      <c r="BS3222">
        <v>6</v>
      </c>
      <c r="BT3222">
        <v>7</v>
      </c>
      <c r="BU3222">
        <v>7</v>
      </c>
      <c r="BV3222">
        <v>8</v>
      </c>
      <c r="BW3222">
        <v>9</v>
      </c>
      <c r="BX3222">
        <v>9</v>
      </c>
      <c r="BY3222">
        <v>9</v>
      </c>
      <c r="BZ3222">
        <v>10</v>
      </c>
      <c r="CA3222">
        <v>12</v>
      </c>
      <c r="CB3222">
        <v>13</v>
      </c>
      <c r="CC3222">
        <v>14</v>
      </c>
      <c r="CD3222">
        <v>16</v>
      </c>
      <c r="CE3222">
        <v>16</v>
      </c>
      <c r="CF3222">
        <v>17</v>
      </c>
      <c r="CG3222">
        <v>17</v>
      </c>
      <c r="CH3222">
        <v>17</v>
      </c>
      <c r="CI3222">
        <v>20</v>
      </c>
      <c r="CJ3222">
        <v>20</v>
      </c>
      <c r="CK3222">
        <v>19</v>
      </c>
      <c r="CL3222">
        <v>19</v>
      </c>
      <c r="CM3222">
        <v>19</v>
      </c>
      <c r="CN3222">
        <v>19</v>
      </c>
      <c r="CO3222">
        <v>19</v>
      </c>
      <c r="CP3222">
        <v>19</v>
      </c>
      <c r="CQ3222">
        <v>15</v>
      </c>
      <c r="CR3222">
        <v>14</v>
      </c>
      <c r="CS3222">
        <v>14</v>
      </c>
      <c r="CT3222">
        <v>14</v>
      </c>
      <c r="CU3222">
        <v>15</v>
      </c>
      <c r="CV3222">
        <v>15</v>
      </c>
      <c r="CW3222">
        <v>15</v>
      </c>
      <c r="CX3222">
        <v>18</v>
      </c>
      <c r="CY3222">
        <v>18</v>
      </c>
    </row>
    <row r="3223" spans="2:103" x14ac:dyDescent="0.35">
      <c r="B3223" t="s">
        <v>612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1</v>
      </c>
      <c r="BU3223">
        <v>3</v>
      </c>
      <c r="BV3223">
        <v>3</v>
      </c>
      <c r="BW3223">
        <v>5</v>
      </c>
      <c r="BX3223">
        <v>5</v>
      </c>
      <c r="BY3223">
        <v>9</v>
      </c>
      <c r="BZ3223">
        <v>10</v>
      </c>
      <c r="CA3223">
        <v>11</v>
      </c>
      <c r="CB3223">
        <v>13</v>
      </c>
      <c r="CC3223">
        <v>14</v>
      </c>
      <c r="CD3223">
        <v>15</v>
      </c>
      <c r="CE3223">
        <v>16</v>
      </c>
      <c r="CF3223">
        <v>16</v>
      </c>
      <c r="CG3223">
        <v>19</v>
      </c>
      <c r="CH3223">
        <v>19</v>
      </c>
      <c r="CI3223">
        <v>20</v>
      </c>
      <c r="CJ3223">
        <v>20</v>
      </c>
      <c r="CK3223">
        <v>21</v>
      </c>
      <c r="CL3223">
        <v>21</v>
      </c>
      <c r="CM3223">
        <v>22</v>
      </c>
      <c r="CN3223">
        <v>25</v>
      </c>
      <c r="CO3223">
        <v>25</v>
      </c>
      <c r="CP3223">
        <v>25</v>
      </c>
      <c r="CQ3223">
        <v>27</v>
      </c>
      <c r="CR3223">
        <v>29</v>
      </c>
      <c r="CS3223">
        <v>30</v>
      </c>
      <c r="CT3223">
        <v>31</v>
      </c>
      <c r="CU3223">
        <v>33</v>
      </c>
      <c r="CV3223">
        <v>33</v>
      </c>
      <c r="CW3223">
        <v>33</v>
      </c>
      <c r="CX3223">
        <v>36</v>
      </c>
      <c r="CY3223">
        <v>36</v>
      </c>
    </row>
    <row r="3224" spans="2:103" x14ac:dyDescent="0.35">
      <c r="B3224" t="s">
        <v>566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1</v>
      </c>
      <c r="BO3224">
        <v>1</v>
      </c>
      <c r="BP3224">
        <v>1</v>
      </c>
      <c r="BQ3224">
        <v>3</v>
      </c>
      <c r="BR3224">
        <v>3</v>
      </c>
      <c r="BS3224">
        <v>5</v>
      </c>
      <c r="BT3224">
        <v>5</v>
      </c>
      <c r="BU3224">
        <v>7</v>
      </c>
      <c r="BV3224">
        <v>13</v>
      </c>
      <c r="BW3224">
        <v>14</v>
      </c>
      <c r="BX3224">
        <v>20</v>
      </c>
      <c r="BY3224">
        <v>20</v>
      </c>
      <c r="BZ3224">
        <v>20</v>
      </c>
      <c r="CA3224">
        <v>23</v>
      </c>
      <c r="CB3224">
        <v>26</v>
      </c>
      <c r="CC3224">
        <v>27</v>
      </c>
      <c r="CD3224">
        <v>29</v>
      </c>
      <c r="CE3224">
        <v>30</v>
      </c>
      <c r="CF3224">
        <v>30</v>
      </c>
      <c r="CG3224">
        <v>30</v>
      </c>
      <c r="CH3224">
        <v>36</v>
      </c>
      <c r="CI3224">
        <v>37</v>
      </c>
      <c r="CJ3224">
        <v>39</v>
      </c>
      <c r="CK3224">
        <v>39</v>
      </c>
      <c r="CL3224">
        <v>40</v>
      </c>
      <c r="CM3224">
        <v>40</v>
      </c>
      <c r="CN3224">
        <v>40</v>
      </c>
      <c r="CO3224">
        <v>41</v>
      </c>
      <c r="CP3224">
        <v>41</v>
      </c>
      <c r="CQ3224">
        <v>43</v>
      </c>
      <c r="CR3224">
        <v>44</v>
      </c>
      <c r="CS3224">
        <v>45</v>
      </c>
      <c r="CT3224">
        <v>45</v>
      </c>
      <c r="CU3224">
        <v>46</v>
      </c>
      <c r="CV3224">
        <v>46</v>
      </c>
      <c r="CW3224">
        <v>46</v>
      </c>
      <c r="CX3224">
        <v>46</v>
      </c>
      <c r="CY3224">
        <v>47</v>
      </c>
    </row>
    <row r="3225" spans="2:103" x14ac:dyDescent="0.35">
      <c r="B3225" t="s">
        <v>566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1</v>
      </c>
      <c r="CA3225">
        <v>2</v>
      </c>
      <c r="CB3225">
        <v>3</v>
      </c>
      <c r="CC3225">
        <v>4</v>
      </c>
      <c r="CD3225">
        <v>4</v>
      </c>
      <c r="CE3225">
        <v>4</v>
      </c>
      <c r="CF3225">
        <v>4</v>
      </c>
      <c r="CG3225">
        <v>4</v>
      </c>
      <c r="CH3225">
        <v>5</v>
      </c>
      <c r="CI3225">
        <v>5</v>
      </c>
      <c r="CJ3225">
        <v>6</v>
      </c>
      <c r="CK3225">
        <v>6</v>
      </c>
      <c r="CL3225">
        <v>10</v>
      </c>
      <c r="CM3225">
        <v>11</v>
      </c>
      <c r="CN3225">
        <v>11</v>
      </c>
      <c r="CO3225">
        <v>13</v>
      </c>
      <c r="CP3225">
        <v>13</v>
      </c>
      <c r="CQ3225">
        <v>13</v>
      </c>
      <c r="CR3225">
        <v>14</v>
      </c>
      <c r="CS3225">
        <v>16</v>
      </c>
      <c r="CT3225">
        <v>16</v>
      </c>
      <c r="CU3225">
        <v>17</v>
      </c>
      <c r="CV3225">
        <v>17</v>
      </c>
      <c r="CW3225">
        <v>17</v>
      </c>
      <c r="CX3225">
        <v>17</v>
      </c>
      <c r="CY3225">
        <v>17</v>
      </c>
    </row>
    <row r="3226" spans="2:103" x14ac:dyDescent="0.35">
      <c r="B3226" t="s">
        <v>566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3</v>
      </c>
      <c r="BL3226">
        <v>7</v>
      </c>
      <c r="BM3226">
        <v>7</v>
      </c>
      <c r="BN3226">
        <v>9</v>
      </c>
      <c r="BO3226">
        <v>9</v>
      </c>
      <c r="BP3226">
        <v>12</v>
      </c>
      <c r="BQ3226">
        <v>19</v>
      </c>
      <c r="BR3226">
        <v>42</v>
      </c>
      <c r="BS3226">
        <v>42</v>
      </c>
      <c r="BT3226">
        <v>56</v>
      </c>
      <c r="BU3226">
        <v>102</v>
      </c>
      <c r="BV3226">
        <v>89</v>
      </c>
      <c r="BW3226">
        <v>108</v>
      </c>
      <c r="BX3226">
        <v>130</v>
      </c>
      <c r="BY3226">
        <v>136</v>
      </c>
      <c r="BZ3226">
        <v>151</v>
      </c>
      <c r="CA3226">
        <v>164</v>
      </c>
      <c r="CB3226">
        <v>175</v>
      </c>
      <c r="CC3226">
        <v>176</v>
      </c>
      <c r="CD3226">
        <v>179</v>
      </c>
      <c r="CE3226">
        <v>215</v>
      </c>
      <c r="CF3226">
        <v>233</v>
      </c>
      <c r="CG3226">
        <v>244</v>
      </c>
      <c r="CH3226">
        <v>249</v>
      </c>
      <c r="CI3226">
        <v>259</v>
      </c>
      <c r="CJ3226">
        <v>266</v>
      </c>
      <c r="CK3226">
        <v>266</v>
      </c>
      <c r="CL3226">
        <v>283</v>
      </c>
      <c r="CM3226">
        <v>295</v>
      </c>
      <c r="CN3226">
        <v>306</v>
      </c>
      <c r="CO3226">
        <v>313</v>
      </c>
      <c r="CP3226">
        <v>314</v>
      </c>
      <c r="CQ3226">
        <v>423</v>
      </c>
      <c r="CR3226">
        <v>0</v>
      </c>
      <c r="CS3226">
        <v>365</v>
      </c>
      <c r="CT3226">
        <v>383</v>
      </c>
      <c r="CU3226">
        <v>399</v>
      </c>
      <c r="CV3226">
        <v>405</v>
      </c>
      <c r="CW3226">
        <v>409</v>
      </c>
      <c r="CX3226">
        <v>415</v>
      </c>
      <c r="CY3226">
        <v>422</v>
      </c>
    </row>
    <row r="3227" spans="2:103" x14ac:dyDescent="0.35">
      <c r="B3227" t="s">
        <v>566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2</v>
      </c>
      <c r="BI3227">
        <v>2</v>
      </c>
      <c r="BJ3227">
        <v>2</v>
      </c>
      <c r="BK3227">
        <v>2</v>
      </c>
      <c r="BL3227">
        <v>3</v>
      </c>
      <c r="BM3227">
        <v>3</v>
      </c>
      <c r="BN3227">
        <v>6</v>
      </c>
      <c r="BO3227">
        <v>6</v>
      </c>
      <c r="BP3227">
        <v>10</v>
      </c>
      <c r="BQ3227">
        <v>10</v>
      </c>
      <c r="BR3227">
        <v>12</v>
      </c>
      <c r="BS3227">
        <v>13</v>
      </c>
      <c r="BT3227">
        <v>13</v>
      </c>
      <c r="BU3227">
        <v>14</v>
      </c>
      <c r="BV3227">
        <v>16</v>
      </c>
      <c r="BW3227">
        <v>17</v>
      </c>
      <c r="BX3227">
        <v>18</v>
      </c>
      <c r="BY3227">
        <v>20</v>
      </c>
      <c r="BZ3227">
        <v>24</v>
      </c>
      <c r="CA3227">
        <v>29</v>
      </c>
      <c r="CB3227">
        <v>29</v>
      </c>
      <c r="CC3227">
        <v>34</v>
      </c>
      <c r="CD3227">
        <v>34</v>
      </c>
      <c r="CE3227">
        <v>43</v>
      </c>
      <c r="CF3227">
        <v>45</v>
      </c>
      <c r="CG3227">
        <v>53</v>
      </c>
      <c r="CH3227">
        <v>55</v>
      </c>
      <c r="CI3227">
        <v>55</v>
      </c>
      <c r="CJ3227">
        <v>61</v>
      </c>
      <c r="CK3227">
        <v>61</v>
      </c>
      <c r="CL3227">
        <v>63</v>
      </c>
      <c r="CM3227">
        <v>66</v>
      </c>
      <c r="CN3227">
        <v>67</v>
      </c>
      <c r="CO3227">
        <v>73</v>
      </c>
      <c r="CP3227">
        <v>75</v>
      </c>
      <c r="CQ3227">
        <v>81</v>
      </c>
      <c r="CR3227">
        <v>88</v>
      </c>
      <c r="CS3227">
        <v>88</v>
      </c>
      <c r="CT3227">
        <v>89</v>
      </c>
      <c r="CU3227">
        <v>90</v>
      </c>
      <c r="CV3227">
        <v>91</v>
      </c>
      <c r="CW3227">
        <v>93</v>
      </c>
      <c r="CX3227">
        <v>96</v>
      </c>
      <c r="CY3227">
        <v>98</v>
      </c>
    </row>
    <row r="3228" spans="2:103" x14ac:dyDescent="0.35">
      <c r="B3228" t="s">
        <v>566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4</v>
      </c>
      <c r="BN3228">
        <v>4</v>
      </c>
      <c r="BO3228">
        <v>4</v>
      </c>
      <c r="BP3228">
        <v>4</v>
      </c>
      <c r="BQ3228">
        <v>5</v>
      </c>
      <c r="BR3228">
        <v>5</v>
      </c>
      <c r="BS3228">
        <v>5</v>
      </c>
      <c r="BT3228">
        <v>5</v>
      </c>
      <c r="BU3228">
        <v>6</v>
      </c>
      <c r="BV3228">
        <v>8</v>
      </c>
      <c r="BW3228">
        <v>8</v>
      </c>
      <c r="BX3228">
        <v>8</v>
      </c>
      <c r="BY3228">
        <v>8</v>
      </c>
      <c r="BZ3228">
        <v>8</v>
      </c>
      <c r="CA3228">
        <v>8</v>
      </c>
      <c r="CB3228">
        <v>8</v>
      </c>
      <c r="CC3228">
        <v>8</v>
      </c>
      <c r="CD3228">
        <v>9</v>
      </c>
      <c r="CE3228">
        <v>10</v>
      </c>
      <c r="CF3228">
        <v>11</v>
      </c>
      <c r="CG3228">
        <v>11</v>
      </c>
      <c r="CH3228">
        <v>12</v>
      </c>
      <c r="CI3228">
        <v>12</v>
      </c>
      <c r="CJ3228">
        <v>12</v>
      </c>
      <c r="CK3228">
        <v>14</v>
      </c>
      <c r="CL3228">
        <v>14</v>
      </c>
      <c r="CM3228">
        <v>15</v>
      </c>
      <c r="CN3228">
        <v>15</v>
      </c>
      <c r="CO3228">
        <v>15</v>
      </c>
      <c r="CP3228">
        <v>14</v>
      </c>
      <c r="CQ3228">
        <v>14</v>
      </c>
      <c r="CR3228">
        <v>14</v>
      </c>
      <c r="CS3228">
        <v>14</v>
      </c>
      <c r="CT3228">
        <v>14</v>
      </c>
      <c r="CU3228">
        <v>15</v>
      </c>
      <c r="CV3228">
        <v>15</v>
      </c>
      <c r="CW3228">
        <v>15</v>
      </c>
      <c r="CX3228">
        <v>17</v>
      </c>
      <c r="CY3228">
        <v>18</v>
      </c>
    </row>
    <row r="3229" spans="2:103" x14ac:dyDescent="0.35">
      <c r="B3229" t="s">
        <v>566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1</v>
      </c>
      <c r="AY3229">
        <v>1</v>
      </c>
      <c r="AZ3229">
        <v>1</v>
      </c>
      <c r="BA3229">
        <v>1</v>
      </c>
      <c r="BB3229">
        <v>1</v>
      </c>
      <c r="BC3229">
        <v>1</v>
      </c>
      <c r="BD3229">
        <v>3</v>
      </c>
      <c r="BE3229">
        <v>3</v>
      </c>
      <c r="BF3229">
        <v>3</v>
      </c>
      <c r="BG3229">
        <v>4</v>
      </c>
      <c r="BH3229">
        <v>4</v>
      </c>
      <c r="BI3229">
        <v>4</v>
      </c>
      <c r="BJ3229">
        <v>4</v>
      </c>
      <c r="BK3229">
        <v>6</v>
      </c>
      <c r="BL3229">
        <v>9</v>
      </c>
      <c r="BM3229">
        <v>10</v>
      </c>
      <c r="BN3229">
        <v>13</v>
      </c>
      <c r="BO3229">
        <v>13</v>
      </c>
      <c r="BP3229">
        <v>16</v>
      </c>
      <c r="BQ3229">
        <v>48</v>
      </c>
      <c r="BR3229">
        <v>76</v>
      </c>
      <c r="BS3229">
        <v>82</v>
      </c>
      <c r="BT3229">
        <v>90</v>
      </c>
      <c r="BU3229">
        <v>90</v>
      </c>
      <c r="BV3229">
        <v>116</v>
      </c>
      <c r="BW3229">
        <v>130</v>
      </c>
      <c r="BX3229">
        <v>131</v>
      </c>
      <c r="BY3229">
        <v>137</v>
      </c>
      <c r="BZ3229">
        <v>137</v>
      </c>
      <c r="CA3229">
        <v>137</v>
      </c>
      <c r="CB3229">
        <v>168</v>
      </c>
      <c r="CC3229">
        <v>185</v>
      </c>
      <c r="CD3229">
        <v>190</v>
      </c>
      <c r="CE3229">
        <v>206</v>
      </c>
      <c r="CF3229">
        <v>206</v>
      </c>
      <c r="CG3229">
        <v>220</v>
      </c>
      <c r="CH3229">
        <v>220</v>
      </c>
      <c r="CI3229">
        <v>239</v>
      </c>
      <c r="CJ3229">
        <v>250</v>
      </c>
      <c r="CK3229">
        <v>258</v>
      </c>
      <c r="CL3229">
        <v>265</v>
      </c>
      <c r="CM3229">
        <v>277</v>
      </c>
      <c r="CN3229">
        <v>277</v>
      </c>
      <c r="CO3229">
        <v>277</v>
      </c>
      <c r="CP3229">
        <v>296</v>
      </c>
      <c r="CQ3229">
        <v>306</v>
      </c>
      <c r="CR3229">
        <v>313</v>
      </c>
      <c r="CS3229">
        <v>291</v>
      </c>
      <c r="CT3229">
        <v>293</v>
      </c>
      <c r="CU3229">
        <v>296</v>
      </c>
      <c r="CV3229">
        <v>297</v>
      </c>
      <c r="CW3229">
        <v>308</v>
      </c>
      <c r="CX3229">
        <v>313</v>
      </c>
      <c r="CY3229">
        <v>317</v>
      </c>
    </row>
    <row r="3230" spans="2:103" x14ac:dyDescent="0.35">
      <c r="B3230" t="s">
        <v>566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1</v>
      </c>
      <c r="BF3230">
        <v>1</v>
      </c>
      <c r="BG3230">
        <v>1</v>
      </c>
      <c r="BH3230">
        <v>1</v>
      </c>
      <c r="BI3230">
        <v>1</v>
      </c>
      <c r="BJ3230">
        <v>1</v>
      </c>
      <c r="BK3230">
        <v>1</v>
      </c>
      <c r="BL3230">
        <v>1</v>
      </c>
      <c r="BM3230">
        <v>1</v>
      </c>
      <c r="BN3230">
        <v>1</v>
      </c>
      <c r="BO3230">
        <v>1</v>
      </c>
      <c r="BP3230">
        <v>1</v>
      </c>
      <c r="BQ3230">
        <v>1</v>
      </c>
      <c r="BR3230">
        <v>1</v>
      </c>
      <c r="BS3230">
        <v>1</v>
      </c>
      <c r="BT3230">
        <v>1</v>
      </c>
      <c r="BU3230">
        <v>1</v>
      </c>
      <c r="BV3230">
        <v>1</v>
      </c>
      <c r="BW3230">
        <v>1</v>
      </c>
      <c r="BX3230">
        <v>1</v>
      </c>
      <c r="BY3230">
        <v>1</v>
      </c>
      <c r="BZ3230">
        <v>1</v>
      </c>
      <c r="CA3230">
        <v>1</v>
      </c>
      <c r="CB3230">
        <v>1</v>
      </c>
      <c r="CC3230">
        <v>1</v>
      </c>
      <c r="CD3230">
        <v>1</v>
      </c>
      <c r="CE3230">
        <v>1</v>
      </c>
      <c r="CF3230">
        <v>1</v>
      </c>
      <c r="CG3230">
        <v>1</v>
      </c>
      <c r="CH3230">
        <v>1</v>
      </c>
      <c r="CI3230">
        <v>1</v>
      </c>
      <c r="CJ3230">
        <v>1</v>
      </c>
      <c r="CK3230">
        <v>1</v>
      </c>
      <c r="CL3230">
        <v>1</v>
      </c>
      <c r="CM3230">
        <v>1</v>
      </c>
      <c r="CN3230">
        <v>1</v>
      </c>
      <c r="CO3230">
        <v>1</v>
      </c>
      <c r="CP3230">
        <v>1</v>
      </c>
      <c r="CQ3230">
        <v>1</v>
      </c>
      <c r="CR3230">
        <v>1</v>
      </c>
      <c r="CS3230">
        <v>1</v>
      </c>
      <c r="CT3230">
        <v>1</v>
      </c>
      <c r="CU3230">
        <v>1</v>
      </c>
      <c r="CV3230">
        <v>1</v>
      </c>
      <c r="CW3230">
        <v>1</v>
      </c>
      <c r="CX3230">
        <v>1</v>
      </c>
      <c r="CY3230">
        <v>1</v>
      </c>
    </row>
    <row r="3231" spans="2:103" x14ac:dyDescent="0.35">
      <c r="B3231" t="s">
        <v>566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1</v>
      </c>
      <c r="BH3231">
        <v>1</v>
      </c>
      <c r="BI3231">
        <v>1</v>
      </c>
      <c r="BJ3231">
        <v>1</v>
      </c>
      <c r="BK3231">
        <v>1</v>
      </c>
      <c r="BL3231">
        <v>2</v>
      </c>
      <c r="BM3231">
        <v>3</v>
      </c>
      <c r="BN3231">
        <v>3</v>
      </c>
      <c r="BO3231">
        <v>3</v>
      </c>
      <c r="BP3231">
        <v>3</v>
      </c>
      <c r="BQ3231">
        <v>7</v>
      </c>
      <c r="BR3231">
        <v>7</v>
      </c>
      <c r="BS3231">
        <v>10</v>
      </c>
      <c r="BT3231">
        <v>10</v>
      </c>
      <c r="BU3231">
        <v>14</v>
      </c>
      <c r="BV3231">
        <v>14</v>
      </c>
      <c r="BW3231">
        <v>14</v>
      </c>
      <c r="BX3231">
        <v>18</v>
      </c>
      <c r="BY3231">
        <v>18</v>
      </c>
      <c r="BZ3231">
        <v>18</v>
      </c>
      <c r="CA3231">
        <v>18</v>
      </c>
      <c r="CB3231">
        <v>18</v>
      </c>
      <c r="CC3231">
        <v>21</v>
      </c>
      <c r="CD3231">
        <v>21</v>
      </c>
      <c r="CE3231">
        <v>23</v>
      </c>
      <c r="CF3231">
        <v>23</v>
      </c>
      <c r="CG3231">
        <v>23</v>
      </c>
      <c r="CH3231">
        <v>23</v>
      </c>
      <c r="CI3231">
        <v>25</v>
      </c>
      <c r="CJ3231">
        <v>25</v>
      </c>
      <c r="CK3231">
        <v>26</v>
      </c>
      <c r="CL3231">
        <v>26</v>
      </c>
      <c r="CM3231">
        <v>26</v>
      </c>
      <c r="CN3231">
        <v>29</v>
      </c>
      <c r="CO3231">
        <v>29</v>
      </c>
      <c r="CP3231">
        <v>32</v>
      </c>
      <c r="CQ3231">
        <v>32</v>
      </c>
      <c r="CR3231">
        <v>34</v>
      </c>
      <c r="CS3231">
        <v>35</v>
      </c>
      <c r="CT3231">
        <v>36</v>
      </c>
      <c r="CU3231">
        <v>39</v>
      </c>
      <c r="CV3231">
        <v>39</v>
      </c>
      <c r="CW3231">
        <v>39</v>
      </c>
      <c r="CX3231">
        <v>39</v>
      </c>
      <c r="CY3231">
        <v>41</v>
      </c>
    </row>
    <row r="3232" spans="2:103" x14ac:dyDescent="0.35">
      <c r="B3232" t="s">
        <v>566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1</v>
      </c>
      <c r="BO3232">
        <v>1</v>
      </c>
      <c r="BP3232">
        <v>2</v>
      </c>
      <c r="BQ3232">
        <v>5</v>
      </c>
      <c r="BR3232">
        <v>5</v>
      </c>
      <c r="BS3232">
        <v>5</v>
      </c>
      <c r="BT3232">
        <v>5</v>
      </c>
      <c r="BU3232">
        <v>5</v>
      </c>
      <c r="BV3232">
        <v>5</v>
      </c>
      <c r="BW3232">
        <v>5</v>
      </c>
      <c r="BX3232">
        <v>6</v>
      </c>
      <c r="BY3232">
        <v>6</v>
      </c>
      <c r="BZ3232">
        <v>9</v>
      </c>
      <c r="CA3232">
        <v>10</v>
      </c>
      <c r="CB3232">
        <v>10</v>
      </c>
      <c r="CC3232">
        <v>10</v>
      </c>
      <c r="CD3232">
        <v>10</v>
      </c>
      <c r="CE3232">
        <v>12</v>
      </c>
      <c r="CF3232">
        <v>13</v>
      </c>
      <c r="CG3232">
        <v>16</v>
      </c>
      <c r="CH3232">
        <v>16</v>
      </c>
      <c r="CI3232">
        <v>18</v>
      </c>
      <c r="CJ3232">
        <v>26</v>
      </c>
      <c r="CK3232">
        <v>29</v>
      </c>
      <c r="CL3232">
        <v>34</v>
      </c>
      <c r="CM3232">
        <v>34</v>
      </c>
      <c r="CN3232">
        <v>34</v>
      </c>
      <c r="CO3232">
        <v>34</v>
      </c>
      <c r="CP3232">
        <v>32</v>
      </c>
      <c r="CQ3232">
        <v>59</v>
      </c>
      <c r="CR3232">
        <v>61</v>
      </c>
      <c r="CS3232">
        <v>63</v>
      </c>
      <c r="CT3232">
        <v>69</v>
      </c>
      <c r="CU3232">
        <v>70</v>
      </c>
      <c r="CV3232">
        <v>72</v>
      </c>
      <c r="CW3232">
        <v>75</v>
      </c>
      <c r="CX3232">
        <v>75</v>
      </c>
      <c r="CY3232">
        <v>77</v>
      </c>
    </row>
    <row r="3233" spans="2:103" x14ac:dyDescent="0.35">
      <c r="B3233" t="s">
        <v>566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1</v>
      </c>
      <c r="BR3233">
        <v>1</v>
      </c>
      <c r="BS3233">
        <v>1</v>
      </c>
      <c r="BT3233">
        <v>1</v>
      </c>
      <c r="BU3233">
        <v>1</v>
      </c>
      <c r="BV3233">
        <v>1</v>
      </c>
      <c r="BW3233">
        <v>1</v>
      </c>
      <c r="BX3233">
        <v>1</v>
      </c>
      <c r="BY3233">
        <v>1</v>
      </c>
      <c r="BZ3233">
        <v>1</v>
      </c>
      <c r="CA3233">
        <v>1</v>
      </c>
      <c r="CB3233">
        <v>1</v>
      </c>
      <c r="CC3233">
        <v>1</v>
      </c>
      <c r="CD3233">
        <v>1</v>
      </c>
      <c r="CE3233">
        <v>1</v>
      </c>
      <c r="CF3233">
        <v>1</v>
      </c>
      <c r="CG3233">
        <v>1</v>
      </c>
      <c r="CH3233">
        <v>1</v>
      </c>
      <c r="CI3233">
        <v>1</v>
      </c>
      <c r="CJ3233">
        <v>1</v>
      </c>
      <c r="CK3233">
        <v>1</v>
      </c>
      <c r="CL3233">
        <v>1</v>
      </c>
      <c r="CM3233">
        <v>1</v>
      </c>
      <c r="CN3233">
        <v>1</v>
      </c>
      <c r="CO3233">
        <v>1</v>
      </c>
      <c r="CP3233">
        <v>1</v>
      </c>
      <c r="CQ3233">
        <v>1</v>
      </c>
      <c r="CR3233">
        <v>1</v>
      </c>
      <c r="CS3233">
        <v>1</v>
      </c>
      <c r="CT3233">
        <v>1</v>
      </c>
      <c r="CU3233">
        <v>1</v>
      </c>
      <c r="CV3233">
        <v>1</v>
      </c>
      <c r="CW3233">
        <v>1</v>
      </c>
      <c r="CX3233">
        <v>1</v>
      </c>
      <c r="CY3233">
        <v>1</v>
      </c>
    </row>
    <row r="3234" spans="2:103" x14ac:dyDescent="0.35">
      <c r="B3234" t="s">
        <v>566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1</v>
      </c>
      <c r="BJ3234">
        <v>1</v>
      </c>
      <c r="BK3234">
        <v>2</v>
      </c>
      <c r="BL3234">
        <v>2</v>
      </c>
      <c r="BM3234">
        <v>3</v>
      </c>
      <c r="BN3234">
        <v>5</v>
      </c>
      <c r="BO3234">
        <v>5</v>
      </c>
      <c r="BP3234">
        <v>7</v>
      </c>
      <c r="BQ3234">
        <v>7</v>
      </c>
      <c r="BR3234">
        <v>12</v>
      </c>
      <c r="BS3234">
        <v>12</v>
      </c>
      <c r="BT3234">
        <v>16</v>
      </c>
      <c r="BU3234">
        <v>37</v>
      </c>
      <c r="BV3234">
        <v>33</v>
      </c>
      <c r="BW3234">
        <v>33</v>
      </c>
      <c r="BX3234">
        <v>41</v>
      </c>
      <c r="BY3234">
        <v>45</v>
      </c>
      <c r="BZ3234">
        <v>46</v>
      </c>
      <c r="CA3234">
        <v>56</v>
      </c>
      <c r="CB3234">
        <v>64</v>
      </c>
      <c r="CC3234">
        <v>70</v>
      </c>
      <c r="CD3234">
        <v>75</v>
      </c>
      <c r="CE3234">
        <v>86</v>
      </c>
      <c r="CF3234">
        <v>97</v>
      </c>
      <c r="CG3234">
        <v>107</v>
      </c>
      <c r="CH3234">
        <v>112</v>
      </c>
      <c r="CI3234">
        <v>122</v>
      </c>
      <c r="CJ3234">
        <v>134</v>
      </c>
      <c r="CK3234">
        <v>185</v>
      </c>
      <c r="CL3234">
        <v>152</v>
      </c>
      <c r="CM3234">
        <v>162</v>
      </c>
      <c r="CN3234">
        <v>177</v>
      </c>
      <c r="CO3234">
        <v>191</v>
      </c>
      <c r="CP3234">
        <v>191</v>
      </c>
      <c r="CQ3234">
        <v>266</v>
      </c>
      <c r="CR3234">
        <v>0</v>
      </c>
      <c r="CS3234">
        <v>233</v>
      </c>
      <c r="CT3234">
        <v>239</v>
      </c>
      <c r="CU3234">
        <v>250</v>
      </c>
      <c r="CV3234">
        <v>251</v>
      </c>
      <c r="CW3234">
        <v>256</v>
      </c>
      <c r="CX3234">
        <v>265</v>
      </c>
      <c r="CY3234">
        <v>276</v>
      </c>
    </row>
    <row r="3235" spans="2:103" x14ac:dyDescent="0.35">
      <c r="B3235" t="s">
        <v>566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1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</row>
    <row r="3236" spans="2:103" x14ac:dyDescent="0.35">
      <c r="B3236" t="s">
        <v>566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1</v>
      </c>
      <c r="AW3236">
        <v>1</v>
      </c>
      <c r="AX3236">
        <v>1</v>
      </c>
      <c r="AY3236">
        <v>1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2</v>
      </c>
      <c r="BF3236">
        <v>2</v>
      </c>
      <c r="BG3236">
        <v>3</v>
      </c>
      <c r="BH3236">
        <v>7</v>
      </c>
      <c r="BI3236">
        <v>8</v>
      </c>
      <c r="BJ3236">
        <v>8</v>
      </c>
      <c r="BK3236">
        <v>8</v>
      </c>
      <c r="BL3236">
        <v>11</v>
      </c>
      <c r="BM3236">
        <v>18</v>
      </c>
      <c r="BN3236">
        <v>23</v>
      </c>
      <c r="BO3236">
        <v>23</v>
      </c>
      <c r="BP3236">
        <v>27</v>
      </c>
      <c r="BQ3236">
        <v>33</v>
      </c>
      <c r="BR3236">
        <v>39</v>
      </c>
      <c r="BS3236">
        <v>44</v>
      </c>
      <c r="BT3236">
        <v>50</v>
      </c>
      <c r="BU3236">
        <v>59</v>
      </c>
      <c r="BV3236">
        <v>63</v>
      </c>
      <c r="BW3236">
        <v>63</v>
      </c>
      <c r="BX3236">
        <v>73</v>
      </c>
      <c r="BY3236">
        <v>75</v>
      </c>
      <c r="BZ3236">
        <v>77</v>
      </c>
      <c r="CA3236">
        <v>80</v>
      </c>
      <c r="CB3236">
        <v>88</v>
      </c>
      <c r="CC3236">
        <v>88</v>
      </c>
      <c r="CD3236">
        <v>94</v>
      </c>
      <c r="CE3236">
        <v>95</v>
      </c>
      <c r="CF3236">
        <v>101</v>
      </c>
      <c r="CG3236">
        <v>110</v>
      </c>
      <c r="CH3236">
        <v>114</v>
      </c>
      <c r="CI3236">
        <v>120</v>
      </c>
      <c r="CJ3236">
        <v>122</v>
      </c>
      <c r="CK3236">
        <v>122</v>
      </c>
      <c r="CL3236">
        <v>129</v>
      </c>
      <c r="CM3236">
        <v>133</v>
      </c>
      <c r="CN3236">
        <v>140</v>
      </c>
      <c r="CO3236">
        <v>143</v>
      </c>
      <c r="CP3236">
        <v>143</v>
      </c>
      <c r="CQ3236">
        <v>143</v>
      </c>
      <c r="CR3236">
        <v>147</v>
      </c>
      <c r="CS3236">
        <v>146</v>
      </c>
      <c r="CT3236">
        <v>149</v>
      </c>
      <c r="CU3236">
        <v>150</v>
      </c>
      <c r="CV3236">
        <v>150</v>
      </c>
      <c r="CW3236">
        <v>152</v>
      </c>
      <c r="CX3236">
        <v>155</v>
      </c>
      <c r="CY3236">
        <v>155</v>
      </c>
    </row>
    <row r="3237" spans="2:103" x14ac:dyDescent="0.35">
      <c r="B3237" t="s">
        <v>566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1</v>
      </c>
      <c r="BE3237">
        <v>1</v>
      </c>
      <c r="BF3237">
        <v>1</v>
      </c>
      <c r="BG3237">
        <v>1</v>
      </c>
      <c r="BH3237">
        <v>1</v>
      </c>
      <c r="BI3237">
        <v>1</v>
      </c>
      <c r="BJ3237">
        <v>1</v>
      </c>
      <c r="BK3237">
        <v>1</v>
      </c>
      <c r="BL3237">
        <v>1</v>
      </c>
      <c r="BM3237">
        <v>1</v>
      </c>
      <c r="BN3237">
        <v>1</v>
      </c>
      <c r="BO3237">
        <v>1</v>
      </c>
      <c r="BP3237">
        <v>1</v>
      </c>
      <c r="BQ3237">
        <v>1</v>
      </c>
      <c r="BR3237">
        <v>1</v>
      </c>
      <c r="BS3237">
        <v>1</v>
      </c>
      <c r="BT3237">
        <v>1</v>
      </c>
      <c r="BU3237">
        <v>1</v>
      </c>
      <c r="BV3237">
        <v>2</v>
      </c>
      <c r="BW3237">
        <v>2</v>
      </c>
      <c r="BX3237">
        <v>2</v>
      </c>
      <c r="BY3237">
        <v>2</v>
      </c>
      <c r="BZ3237">
        <v>3</v>
      </c>
      <c r="CA3237">
        <v>6</v>
      </c>
      <c r="CB3237">
        <v>6</v>
      </c>
      <c r="CC3237">
        <v>6</v>
      </c>
      <c r="CD3237">
        <v>7</v>
      </c>
      <c r="CE3237">
        <v>7</v>
      </c>
      <c r="CF3237">
        <v>8</v>
      </c>
      <c r="CG3237">
        <v>8</v>
      </c>
      <c r="CH3237">
        <v>11</v>
      </c>
      <c r="CI3237">
        <v>11</v>
      </c>
      <c r="CJ3237">
        <v>11</v>
      </c>
      <c r="CK3237">
        <v>12</v>
      </c>
      <c r="CL3237">
        <v>12</v>
      </c>
      <c r="CM3237">
        <v>12</v>
      </c>
      <c r="CN3237">
        <v>12</v>
      </c>
      <c r="CO3237">
        <v>12</v>
      </c>
      <c r="CP3237">
        <v>12</v>
      </c>
      <c r="CQ3237">
        <v>12</v>
      </c>
      <c r="CR3237">
        <v>12</v>
      </c>
      <c r="CS3237">
        <v>12</v>
      </c>
      <c r="CT3237">
        <v>12</v>
      </c>
      <c r="CU3237">
        <v>12</v>
      </c>
      <c r="CV3237">
        <v>12</v>
      </c>
      <c r="CW3237">
        <v>12</v>
      </c>
      <c r="CX3237">
        <v>12</v>
      </c>
      <c r="CY3237">
        <v>12</v>
      </c>
    </row>
    <row r="3238" spans="2:103" x14ac:dyDescent="0.35">
      <c r="B3238" t="s">
        <v>566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1</v>
      </c>
      <c r="BC3238">
        <v>1</v>
      </c>
      <c r="BD3238">
        <v>3</v>
      </c>
      <c r="BE3238">
        <v>6</v>
      </c>
      <c r="BF3238">
        <v>6</v>
      </c>
      <c r="BG3238">
        <v>7</v>
      </c>
      <c r="BH3238">
        <v>14</v>
      </c>
      <c r="BI3238">
        <v>16</v>
      </c>
      <c r="BJ3238">
        <v>17</v>
      </c>
      <c r="BK3238">
        <v>19</v>
      </c>
      <c r="BL3238">
        <v>19</v>
      </c>
      <c r="BM3238">
        <v>21</v>
      </c>
      <c r="BN3238">
        <v>25</v>
      </c>
      <c r="BO3238">
        <v>25</v>
      </c>
      <c r="BP3238">
        <v>38</v>
      </c>
      <c r="BQ3238">
        <v>64</v>
      </c>
      <c r="BR3238">
        <v>64</v>
      </c>
      <c r="BS3238">
        <v>80</v>
      </c>
      <c r="BT3238">
        <v>93</v>
      </c>
      <c r="BU3238">
        <v>105</v>
      </c>
      <c r="BV3238">
        <v>106</v>
      </c>
      <c r="BW3238">
        <v>109</v>
      </c>
      <c r="BX3238">
        <v>114</v>
      </c>
      <c r="BY3238">
        <v>119</v>
      </c>
      <c r="BZ3238">
        <v>122</v>
      </c>
      <c r="CA3238">
        <v>130</v>
      </c>
      <c r="CB3238">
        <v>141</v>
      </c>
      <c r="CC3238">
        <v>142</v>
      </c>
      <c r="CD3238">
        <v>145</v>
      </c>
      <c r="CE3238">
        <v>155</v>
      </c>
      <c r="CF3238">
        <v>155</v>
      </c>
      <c r="CG3238">
        <v>157</v>
      </c>
      <c r="CH3238">
        <v>158</v>
      </c>
      <c r="CI3238">
        <v>158</v>
      </c>
      <c r="CJ3238">
        <v>162</v>
      </c>
      <c r="CK3238">
        <v>163</v>
      </c>
      <c r="CL3238">
        <v>164</v>
      </c>
      <c r="CM3238">
        <v>165</v>
      </c>
      <c r="CN3238">
        <v>165</v>
      </c>
      <c r="CO3238">
        <v>166</v>
      </c>
      <c r="CP3238">
        <v>166</v>
      </c>
      <c r="CQ3238">
        <v>166</v>
      </c>
      <c r="CR3238">
        <v>168</v>
      </c>
      <c r="CS3238">
        <v>160</v>
      </c>
      <c r="CT3238">
        <v>160</v>
      </c>
      <c r="CU3238">
        <v>161</v>
      </c>
      <c r="CV3238">
        <v>160</v>
      </c>
      <c r="CW3238">
        <v>164</v>
      </c>
      <c r="CX3238">
        <v>168</v>
      </c>
      <c r="CY3238">
        <v>168</v>
      </c>
    </row>
    <row r="3239" spans="2:103" x14ac:dyDescent="0.35">
      <c r="B3239" t="s">
        <v>566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1</v>
      </c>
      <c r="AY3239">
        <v>1</v>
      </c>
      <c r="AZ3239">
        <v>1</v>
      </c>
      <c r="BA3239">
        <v>1</v>
      </c>
      <c r="BB3239">
        <v>1</v>
      </c>
      <c r="BC3239">
        <v>1</v>
      </c>
      <c r="BD3239">
        <v>1</v>
      </c>
      <c r="BE3239">
        <v>1</v>
      </c>
      <c r="BF3239">
        <v>1</v>
      </c>
      <c r="BG3239">
        <v>3</v>
      </c>
      <c r="BH3239">
        <v>3</v>
      </c>
      <c r="BI3239">
        <v>4</v>
      </c>
      <c r="BJ3239">
        <v>4</v>
      </c>
      <c r="BK3239">
        <v>4</v>
      </c>
      <c r="BL3239">
        <v>4</v>
      </c>
      <c r="BM3239">
        <v>6</v>
      </c>
      <c r="BN3239">
        <v>6</v>
      </c>
      <c r="BO3239">
        <v>8</v>
      </c>
      <c r="BP3239">
        <v>9</v>
      </c>
      <c r="BQ3239">
        <v>11</v>
      </c>
      <c r="BR3239">
        <v>11</v>
      </c>
      <c r="BS3239">
        <v>11</v>
      </c>
      <c r="BT3239">
        <v>13</v>
      </c>
      <c r="BU3239">
        <v>14</v>
      </c>
      <c r="BV3239">
        <v>16</v>
      </c>
      <c r="BW3239">
        <v>17</v>
      </c>
      <c r="BX3239">
        <v>19</v>
      </c>
      <c r="BY3239">
        <v>19</v>
      </c>
      <c r="BZ3239">
        <v>19</v>
      </c>
      <c r="CA3239">
        <v>20</v>
      </c>
      <c r="CB3239">
        <v>22</v>
      </c>
      <c r="CC3239">
        <v>27</v>
      </c>
      <c r="CD3239">
        <v>27</v>
      </c>
      <c r="CE3239">
        <v>27</v>
      </c>
      <c r="CF3239">
        <v>28</v>
      </c>
      <c r="CG3239">
        <v>28</v>
      </c>
      <c r="CH3239">
        <v>28</v>
      </c>
      <c r="CI3239">
        <v>28</v>
      </c>
      <c r="CJ3239">
        <v>28</v>
      </c>
      <c r="CK3239">
        <v>28</v>
      </c>
      <c r="CL3239">
        <v>28</v>
      </c>
      <c r="CM3239">
        <v>28</v>
      </c>
      <c r="CN3239">
        <v>28</v>
      </c>
      <c r="CO3239">
        <v>29</v>
      </c>
      <c r="CP3239">
        <v>28</v>
      </c>
      <c r="CQ3239">
        <v>28</v>
      </c>
      <c r="CR3239">
        <v>28</v>
      </c>
      <c r="CS3239">
        <v>28</v>
      </c>
      <c r="CT3239">
        <v>28</v>
      </c>
      <c r="CU3239">
        <v>28</v>
      </c>
      <c r="CV3239">
        <v>28</v>
      </c>
      <c r="CW3239">
        <v>28</v>
      </c>
      <c r="CX3239">
        <v>28</v>
      </c>
      <c r="CY3239">
        <v>28</v>
      </c>
    </row>
    <row r="3240" spans="2:103" x14ac:dyDescent="0.35">
      <c r="B3240" t="s">
        <v>566</v>
      </c>
      <c r="C3240">
        <v>47.491378920000002</v>
      </c>
      <c r="D3240">
        <v>-121.8346131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1</v>
      </c>
      <c r="N3240">
        <v>1</v>
      </c>
      <c r="O3240">
        <v>1</v>
      </c>
      <c r="P3240">
        <v>1</v>
      </c>
      <c r="Q3240">
        <v>1</v>
      </c>
      <c r="R3240">
        <v>1</v>
      </c>
      <c r="S3240">
        <v>1</v>
      </c>
      <c r="T3240">
        <v>1</v>
      </c>
      <c r="U3240">
        <v>1</v>
      </c>
      <c r="V3240">
        <v>1</v>
      </c>
      <c r="W3240">
        <v>1</v>
      </c>
      <c r="X3240">
        <v>1</v>
      </c>
      <c r="Y3240">
        <v>1</v>
      </c>
      <c r="Z3240">
        <v>1</v>
      </c>
      <c r="AA3240">
        <v>1</v>
      </c>
      <c r="AB3240">
        <v>1</v>
      </c>
      <c r="AC3240">
        <v>1</v>
      </c>
      <c r="AD3240">
        <v>1</v>
      </c>
      <c r="AE3240">
        <v>1</v>
      </c>
      <c r="AF3240">
        <v>1</v>
      </c>
      <c r="AG3240">
        <v>1</v>
      </c>
      <c r="AH3240">
        <v>1</v>
      </c>
      <c r="AI3240">
        <v>1</v>
      </c>
      <c r="AJ3240">
        <v>1</v>
      </c>
      <c r="AK3240">
        <v>1</v>
      </c>
      <c r="AL3240">
        <v>1</v>
      </c>
      <c r="AM3240">
        <v>1</v>
      </c>
      <c r="AN3240">
        <v>1</v>
      </c>
      <c r="AO3240">
        <v>1</v>
      </c>
      <c r="AP3240">
        <v>1</v>
      </c>
      <c r="AQ3240">
        <v>6</v>
      </c>
      <c r="AR3240">
        <v>9</v>
      </c>
      <c r="AS3240">
        <v>14</v>
      </c>
      <c r="AT3240">
        <v>21</v>
      </c>
      <c r="AU3240">
        <v>31</v>
      </c>
      <c r="AV3240">
        <v>51</v>
      </c>
      <c r="AW3240">
        <v>58</v>
      </c>
      <c r="AX3240">
        <v>71</v>
      </c>
      <c r="AY3240">
        <v>83</v>
      </c>
      <c r="AZ3240">
        <v>83</v>
      </c>
      <c r="BA3240">
        <v>116</v>
      </c>
      <c r="BB3240">
        <v>190</v>
      </c>
      <c r="BC3240">
        <v>270</v>
      </c>
      <c r="BD3240">
        <v>328</v>
      </c>
      <c r="BE3240">
        <v>387</v>
      </c>
      <c r="BF3240">
        <v>387</v>
      </c>
      <c r="BG3240">
        <v>488</v>
      </c>
      <c r="BH3240">
        <v>569</v>
      </c>
      <c r="BI3240">
        <v>562</v>
      </c>
      <c r="BJ3240">
        <v>693</v>
      </c>
      <c r="BK3240">
        <v>793</v>
      </c>
      <c r="BL3240">
        <v>934</v>
      </c>
      <c r="BM3240">
        <v>1040</v>
      </c>
      <c r="BN3240">
        <v>1170</v>
      </c>
      <c r="BO3240">
        <v>1170</v>
      </c>
      <c r="BP3240">
        <v>1359</v>
      </c>
      <c r="BQ3240">
        <v>1577</v>
      </c>
      <c r="BR3240">
        <v>1577</v>
      </c>
      <c r="BS3240">
        <v>2077</v>
      </c>
      <c r="BT3240">
        <v>2159</v>
      </c>
      <c r="BU3240">
        <v>2161</v>
      </c>
      <c r="BV3240">
        <v>2330</v>
      </c>
      <c r="BW3240">
        <v>2330</v>
      </c>
      <c r="BX3240">
        <v>2656</v>
      </c>
      <c r="BY3240">
        <v>2787</v>
      </c>
      <c r="BZ3240">
        <v>2898</v>
      </c>
      <c r="CA3240">
        <v>3167</v>
      </c>
      <c r="CB3240">
        <v>3331</v>
      </c>
      <c r="CC3240">
        <v>3486</v>
      </c>
      <c r="CD3240">
        <v>3688</v>
      </c>
      <c r="CE3240">
        <v>3886</v>
      </c>
      <c r="CF3240">
        <v>4117</v>
      </c>
      <c r="CG3240">
        <v>4262</v>
      </c>
      <c r="CH3240">
        <v>4426</v>
      </c>
      <c r="CI3240">
        <v>4426</v>
      </c>
      <c r="CJ3240">
        <v>4549</v>
      </c>
      <c r="CK3240">
        <v>4620</v>
      </c>
      <c r="CL3240">
        <v>4697</v>
      </c>
      <c r="CM3240">
        <v>4902</v>
      </c>
      <c r="CN3240">
        <v>4902</v>
      </c>
      <c r="CO3240">
        <v>5174</v>
      </c>
      <c r="CP3240">
        <v>5174</v>
      </c>
      <c r="CQ3240">
        <v>5293</v>
      </c>
      <c r="CR3240">
        <v>5379</v>
      </c>
      <c r="CS3240">
        <v>5532</v>
      </c>
      <c r="CT3240">
        <v>5637</v>
      </c>
      <c r="CU3240">
        <v>5739</v>
      </c>
      <c r="CV3240">
        <v>5863</v>
      </c>
      <c r="CW3240">
        <v>5945</v>
      </c>
      <c r="CX3240">
        <v>6001</v>
      </c>
      <c r="CY3240">
        <v>6103</v>
      </c>
    </row>
    <row r="3241" spans="2:103" x14ac:dyDescent="0.35">
      <c r="B3241" t="s">
        <v>566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1</v>
      </c>
      <c r="BB3241">
        <v>2</v>
      </c>
      <c r="BC3241">
        <v>2</v>
      </c>
      <c r="BD3241">
        <v>3</v>
      </c>
      <c r="BE3241">
        <v>3</v>
      </c>
      <c r="BF3241">
        <v>3</v>
      </c>
      <c r="BG3241">
        <v>7</v>
      </c>
      <c r="BH3241">
        <v>7</v>
      </c>
      <c r="BI3241">
        <v>9</v>
      </c>
      <c r="BJ3241">
        <v>12</v>
      </c>
      <c r="BK3241">
        <v>12</v>
      </c>
      <c r="BL3241">
        <v>15</v>
      </c>
      <c r="BM3241">
        <v>18</v>
      </c>
      <c r="BN3241">
        <v>18</v>
      </c>
      <c r="BO3241">
        <v>18</v>
      </c>
      <c r="BP3241">
        <v>20</v>
      </c>
      <c r="BQ3241">
        <v>33</v>
      </c>
      <c r="BR3241">
        <v>33</v>
      </c>
      <c r="BS3241">
        <v>42</v>
      </c>
      <c r="BT3241">
        <v>50</v>
      </c>
      <c r="BU3241">
        <v>56</v>
      </c>
      <c r="BV3241">
        <v>74</v>
      </c>
      <c r="BW3241">
        <v>74</v>
      </c>
      <c r="BX3241">
        <v>83</v>
      </c>
      <c r="BY3241">
        <v>95</v>
      </c>
      <c r="BZ3241">
        <v>99</v>
      </c>
      <c r="CA3241">
        <v>104</v>
      </c>
      <c r="CB3241">
        <v>104</v>
      </c>
      <c r="CC3241">
        <v>119</v>
      </c>
      <c r="CD3241">
        <v>119</v>
      </c>
      <c r="CE3241">
        <v>120</v>
      </c>
      <c r="CF3241">
        <v>126</v>
      </c>
      <c r="CG3241">
        <v>128</v>
      </c>
      <c r="CH3241">
        <v>132</v>
      </c>
      <c r="CI3241">
        <v>132</v>
      </c>
      <c r="CJ3241">
        <v>132</v>
      </c>
      <c r="CK3241">
        <v>132</v>
      </c>
      <c r="CL3241">
        <v>132</v>
      </c>
      <c r="CM3241">
        <v>135</v>
      </c>
      <c r="CN3241">
        <v>135</v>
      </c>
      <c r="CO3241">
        <v>138</v>
      </c>
      <c r="CP3241">
        <v>138</v>
      </c>
      <c r="CQ3241">
        <v>138</v>
      </c>
      <c r="CR3241">
        <v>141</v>
      </c>
      <c r="CS3241">
        <v>144</v>
      </c>
      <c r="CT3241">
        <v>143</v>
      </c>
      <c r="CU3241">
        <v>144</v>
      </c>
      <c r="CV3241">
        <v>144</v>
      </c>
      <c r="CW3241">
        <v>147</v>
      </c>
      <c r="CX3241">
        <v>148</v>
      </c>
      <c r="CY3241">
        <v>148</v>
      </c>
    </row>
    <row r="3242" spans="2:103" x14ac:dyDescent="0.35">
      <c r="B3242" t="s">
        <v>566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1</v>
      </c>
      <c r="AZ3242">
        <v>1</v>
      </c>
      <c r="BA3242">
        <v>1</v>
      </c>
      <c r="BB3242">
        <v>1</v>
      </c>
      <c r="BC3242">
        <v>2</v>
      </c>
      <c r="BD3242">
        <v>3</v>
      </c>
      <c r="BE3242">
        <v>3</v>
      </c>
      <c r="BF3242">
        <v>3</v>
      </c>
      <c r="BG3242">
        <v>3</v>
      </c>
      <c r="BH3242">
        <v>3</v>
      </c>
      <c r="BI3242">
        <v>4</v>
      </c>
      <c r="BJ3242">
        <v>4</v>
      </c>
      <c r="BK3242">
        <v>4</v>
      </c>
      <c r="BL3242">
        <v>4</v>
      </c>
      <c r="BM3242">
        <v>4</v>
      </c>
      <c r="BN3242">
        <v>4</v>
      </c>
      <c r="BO3242">
        <v>5</v>
      </c>
      <c r="BP3242">
        <v>18</v>
      </c>
      <c r="BQ3242">
        <v>8</v>
      </c>
      <c r="BR3242">
        <v>8</v>
      </c>
      <c r="BS3242">
        <v>8</v>
      </c>
      <c r="BT3242">
        <v>8</v>
      </c>
      <c r="BU3242">
        <v>9</v>
      </c>
      <c r="BV3242">
        <v>9</v>
      </c>
      <c r="BW3242">
        <v>9</v>
      </c>
      <c r="BX3242">
        <v>10</v>
      </c>
      <c r="BY3242">
        <v>10</v>
      </c>
      <c r="BZ3242">
        <v>10</v>
      </c>
      <c r="CA3242">
        <v>10</v>
      </c>
      <c r="CB3242">
        <v>12</v>
      </c>
      <c r="CC3242">
        <v>13</v>
      </c>
      <c r="CD3242">
        <v>13</v>
      </c>
      <c r="CE3242">
        <v>15</v>
      </c>
      <c r="CF3242">
        <v>15</v>
      </c>
      <c r="CG3242">
        <v>15</v>
      </c>
      <c r="CH3242">
        <v>13</v>
      </c>
      <c r="CI3242">
        <v>14</v>
      </c>
      <c r="CJ3242">
        <v>14</v>
      </c>
      <c r="CK3242">
        <v>14</v>
      </c>
      <c r="CL3242">
        <v>14</v>
      </c>
      <c r="CM3242">
        <v>14</v>
      </c>
      <c r="CN3242">
        <v>14</v>
      </c>
      <c r="CO3242">
        <v>14</v>
      </c>
      <c r="CP3242">
        <v>14</v>
      </c>
      <c r="CQ3242">
        <v>14</v>
      </c>
      <c r="CR3242">
        <v>14</v>
      </c>
      <c r="CS3242">
        <v>14</v>
      </c>
      <c r="CT3242">
        <v>14</v>
      </c>
      <c r="CU3242">
        <v>14</v>
      </c>
      <c r="CV3242">
        <v>14</v>
      </c>
      <c r="CW3242">
        <v>14</v>
      </c>
      <c r="CX3242">
        <v>15</v>
      </c>
      <c r="CY3242">
        <v>14</v>
      </c>
    </row>
    <row r="3243" spans="2:103" x14ac:dyDescent="0.35">
      <c r="B3243" t="s">
        <v>566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1</v>
      </c>
      <c r="BI3243">
        <v>1</v>
      </c>
      <c r="BJ3243">
        <v>2</v>
      </c>
      <c r="BK3243">
        <v>2</v>
      </c>
      <c r="BL3243">
        <v>4</v>
      </c>
      <c r="BM3243">
        <v>4</v>
      </c>
      <c r="BN3243">
        <v>4</v>
      </c>
      <c r="BO3243">
        <v>4</v>
      </c>
      <c r="BP3243">
        <v>6</v>
      </c>
      <c r="BQ3243">
        <v>7</v>
      </c>
      <c r="BR3243">
        <v>7</v>
      </c>
      <c r="BS3243">
        <v>7</v>
      </c>
      <c r="BT3243">
        <v>7</v>
      </c>
      <c r="BU3243">
        <v>8</v>
      </c>
      <c r="BV3243">
        <v>9</v>
      </c>
      <c r="BW3243">
        <v>9</v>
      </c>
      <c r="BX3243">
        <v>9</v>
      </c>
      <c r="BY3243">
        <v>9</v>
      </c>
      <c r="BZ3243">
        <v>9</v>
      </c>
      <c r="CA3243">
        <v>11</v>
      </c>
      <c r="CB3243">
        <v>11</v>
      </c>
      <c r="CC3243">
        <v>11</v>
      </c>
      <c r="CD3243">
        <v>11</v>
      </c>
      <c r="CE3243">
        <v>12</v>
      </c>
      <c r="CF3243">
        <v>12</v>
      </c>
      <c r="CG3243">
        <v>12</v>
      </c>
      <c r="CH3243">
        <v>14</v>
      </c>
      <c r="CI3243">
        <v>14</v>
      </c>
      <c r="CJ3243">
        <v>14</v>
      </c>
      <c r="CK3243">
        <v>15</v>
      </c>
      <c r="CL3243">
        <v>16</v>
      </c>
      <c r="CM3243">
        <v>16</v>
      </c>
      <c r="CN3243">
        <v>16</v>
      </c>
      <c r="CO3243">
        <v>16</v>
      </c>
      <c r="CP3243">
        <v>16</v>
      </c>
      <c r="CQ3243">
        <v>16</v>
      </c>
      <c r="CR3243">
        <v>16</v>
      </c>
      <c r="CS3243">
        <v>16</v>
      </c>
      <c r="CT3243">
        <v>16</v>
      </c>
      <c r="CU3243">
        <v>16</v>
      </c>
      <c r="CV3243">
        <v>16</v>
      </c>
      <c r="CW3243">
        <v>16</v>
      </c>
      <c r="CX3243">
        <v>16</v>
      </c>
      <c r="CY3243">
        <v>16</v>
      </c>
    </row>
    <row r="3244" spans="2:103" x14ac:dyDescent="0.35">
      <c r="B3244" t="s">
        <v>566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1</v>
      </c>
      <c r="BH3244">
        <v>1</v>
      </c>
      <c r="BI3244">
        <v>1</v>
      </c>
      <c r="BJ3244">
        <v>1</v>
      </c>
      <c r="BK3244">
        <v>1</v>
      </c>
      <c r="BL3244">
        <v>2</v>
      </c>
      <c r="BM3244">
        <v>2</v>
      </c>
      <c r="BN3244">
        <v>2</v>
      </c>
      <c r="BO3244">
        <v>2</v>
      </c>
      <c r="BP3244">
        <v>2</v>
      </c>
      <c r="BQ3244">
        <v>5</v>
      </c>
      <c r="BR3244">
        <v>5</v>
      </c>
      <c r="BS3244">
        <v>7</v>
      </c>
      <c r="BT3244">
        <v>7</v>
      </c>
      <c r="BU3244">
        <v>10</v>
      </c>
      <c r="BV3244">
        <v>10</v>
      </c>
      <c r="BW3244">
        <v>10</v>
      </c>
      <c r="BX3244">
        <v>10</v>
      </c>
      <c r="BY3244">
        <v>12</v>
      </c>
      <c r="BZ3244">
        <v>13</v>
      </c>
      <c r="CA3244">
        <v>13</v>
      </c>
      <c r="CB3244">
        <v>16</v>
      </c>
      <c r="CC3244">
        <v>16</v>
      </c>
      <c r="CD3244">
        <v>16</v>
      </c>
      <c r="CE3244">
        <v>17</v>
      </c>
      <c r="CF3244">
        <v>18</v>
      </c>
      <c r="CG3244">
        <v>18</v>
      </c>
      <c r="CH3244">
        <v>17</v>
      </c>
      <c r="CI3244">
        <v>17</v>
      </c>
      <c r="CJ3244">
        <v>17</v>
      </c>
      <c r="CK3244">
        <v>19</v>
      </c>
      <c r="CL3244">
        <v>19</v>
      </c>
      <c r="CM3244">
        <v>19</v>
      </c>
      <c r="CN3244">
        <v>19</v>
      </c>
      <c r="CO3244">
        <v>20</v>
      </c>
      <c r="CP3244">
        <v>21</v>
      </c>
      <c r="CQ3244">
        <v>21</v>
      </c>
      <c r="CR3244">
        <v>21</v>
      </c>
      <c r="CS3244">
        <v>22</v>
      </c>
      <c r="CT3244">
        <v>25</v>
      </c>
      <c r="CU3244">
        <v>29</v>
      </c>
      <c r="CV3244">
        <v>29</v>
      </c>
      <c r="CW3244">
        <v>29</v>
      </c>
      <c r="CX3244">
        <v>29</v>
      </c>
      <c r="CY3244">
        <v>29</v>
      </c>
    </row>
    <row r="3245" spans="2:103" x14ac:dyDescent="0.35">
      <c r="B3245" t="s">
        <v>566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1</v>
      </c>
      <c r="BH3245">
        <v>1</v>
      </c>
      <c r="BI3245">
        <v>1</v>
      </c>
      <c r="BJ3245">
        <v>1</v>
      </c>
      <c r="BK3245">
        <v>1</v>
      </c>
      <c r="BL3245">
        <v>1</v>
      </c>
      <c r="BM3245">
        <v>1</v>
      </c>
      <c r="BN3245">
        <v>1</v>
      </c>
      <c r="BO3245">
        <v>1</v>
      </c>
      <c r="BP3245">
        <v>1</v>
      </c>
      <c r="BQ3245">
        <v>1</v>
      </c>
      <c r="BR3245">
        <v>1</v>
      </c>
      <c r="BS3245">
        <v>1</v>
      </c>
      <c r="BT3245">
        <v>1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2</v>
      </c>
      <c r="CH3245">
        <v>2</v>
      </c>
      <c r="CI3245">
        <v>2</v>
      </c>
      <c r="CJ3245">
        <v>2</v>
      </c>
      <c r="CK3245">
        <v>2</v>
      </c>
      <c r="CL3245">
        <v>2</v>
      </c>
      <c r="CM3245">
        <v>2</v>
      </c>
      <c r="CN3245">
        <v>2</v>
      </c>
      <c r="CO3245">
        <v>2</v>
      </c>
      <c r="CP3245">
        <v>2</v>
      </c>
      <c r="CQ3245">
        <v>2</v>
      </c>
      <c r="CR3245">
        <v>2</v>
      </c>
      <c r="CS3245">
        <v>2</v>
      </c>
      <c r="CT3245">
        <v>2</v>
      </c>
      <c r="CU3245">
        <v>2</v>
      </c>
      <c r="CV3245">
        <v>2</v>
      </c>
      <c r="CW3245">
        <v>2</v>
      </c>
      <c r="CX3245">
        <v>2</v>
      </c>
      <c r="CY3245">
        <v>2</v>
      </c>
    </row>
    <row r="3246" spans="2:103" x14ac:dyDescent="0.35">
      <c r="B3246" t="s">
        <v>566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1</v>
      </c>
      <c r="BJ3246">
        <v>1</v>
      </c>
      <c r="BK3246">
        <v>1</v>
      </c>
      <c r="BL3246">
        <v>1</v>
      </c>
      <c r="BM3246">
        <v>1</v>
      </c>
      <c r="BN3246">
        <v>1</v>
      </c>
      <c r="BO3246">
        <v>1</v>
      </c>
      <c r="BP3246">
        <v>2</v>
      </c>
      <c r="BQ3246">
        <v>2</v>
      </c>
      <c r="BR3246">
        <v>2</v>
      </c>
      <c r="BS3246">
        <v>2</v>
      </c>
      <c r="BT3246">
        <v>2</v>
      </c>
      <c r="BU3246">
        <v>2</v>
      </c>
      <c r="BV3246">
        <v>5</v>
      </c>
      <c r="BW3246">
        <v>6</v>
      </c>
      <c r="BX3246">
        <v>11</v>
      </c>
      <c r="BY3246">
        <v>13</v>
      </c>
      <c r="BZ3246">
        <v>13</v>
      </c>
      <c r="CA3246">
        <v>14</v>
      </c>
      <c r="CB3246">
        <v>15</v>
      </c>
      <c r="CC3246">
        <v>16</v>
      </c>
      <c r="CD3246">
        <v>17</v>
      </c>
      <c r="CE3246">
        <v>17</v>
      </c>
      <c r="CF3246">
        <v>18</v>
      </c>
      <c r="CG3246">
        <v>18</v>
      </c>
      <c r="CH3246">
        <v>19</v>
      </c>
      <c r="CI3246">
        <v>19</v>
      </c>
      <c r="CJ3246">
        <v>19</v>
      </c>
      <c r="CK3246">
        <v>19</v>
      </c>
      <c r="CL3246">
        <v>20</v>
      </c>
      <c r="CM3246">
        <v>21</v>
      </c>
      <c r="CN3246">
        <v>22</v>
      </c>
      <c r="CO3246">
        <v>22</v>
      </c>
      <c r="CP3246">
        <v>22</v>
      </c>
      <c r="CQ3246">
        <v>22</v>
      </c>
      <c r="CR3246">
        <v>22</v>
      </c>
      <c r="CS3246">
        <v>22</v>
      </c>
      <c r="CT3246">
        <v>22</v>
      </c>
      <c r="CU3246">
        <v>22</v>
      </c>
      <c r="CV3246">
        <v>22</v>
      </c>
      <c r="CW3246">
        <v>23</v>
      </c>
      <c r="CX3246">
        <v>23</v>
      </c>
      <c r="CY3246">
        <v>23</v>
      </c>
    </row>
    <row r="3247" spans="2:103" x14ac:dyDescent="0.35">
      <c r="B3247" t="s">
        <v>566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1</v>
      </c>
      <c r="BR3247">
        <v>1</v>
      </c>
      <c r="BS3247">
        <v>3</v>
      </c>
      <c r="BT3247">
        <v>3</v>
      </c>
      <c r="BU3247">
        <v>3</v>
      </c>
      <c r="BV3247">
        <v>3</v>
      </c>
      <c r="BW3247">
        <v>3</v>
      </c>
      <c r="BX3247">
        <v>3</v>
      </c>
      <c r="BY3247">
        <v>4</v>
      </c>
      <c r="BZ3247">
        <v>6</v>
      </c>
      <c r="CA3247">
        <v>7</v>
      </c>
      <c r="CB3247">
        <v>9</v>
      </c>
      <c r="CC3247">
        <v>9</v>
      </c>
      <c r="CD3247">
        <v>10</v>
      </c>
      <c r="CE3247">
        <v>12</v>
      </c>
      <c r="CF3247">
        <v>12</v>
      </c>
      <c r="CG3247">
        <v>14</v>
      </c>
      <c r="CH3247">
        <v>15</v>
      </c>
      <c r="CI3247">
        <v>15</v>
      </c>
      <c r="CJ3247">
        <v>15</v>
      </c>
      <c r="CK3247">
        <v>15</v>
      </c>
      <c r="CL3247">
        <v>15</v>
      </c>
      <c r="CM3247">
        <v>15</v>
      </c>
      <c r="CN3247">
        <v>15</v>
      </c>
      <c r="CO3247">
        <v>15</v>
      </c>
      <c r="CP3247">
        <v>14</v>
      </c>
      <c r="CQ3247">
        <v>14</v>
      </c>
      <c r="CR3247">
        <v>14</v>
      </c>
      <c r="CS3247">
        <v>16</v>
      </c>
      <c r="CT3247">
        <v>16</v>
      </c>
      <c r="CU3247">
        <v>17</v>
      </c>
      <c r="CV3247">
        <v>19</v>
      </c>
      <c r="CW3247">
        <v>20</v>
      </c>
      <c r="CX3247">
        <v>21</v>
      </c>
      <c r="CY3247">
        <v>21</v>
      </c>
    </row>
    <row r="3248" spans="2:103" x14ac:dyDescent="0.35">
      <c r="B3248" t="s">
        <v>566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1</v>
      </c>
      <c r="CH3248">
        <v>1</v>
      </c>
      <c r="CI3248">
        <v>1</v>
      </c>
      <c r="CJ3248">
        <v>1</v>
      </c>
      <c r="CK3248">
        <v>1</v>
      </c>
      <c r="CL3248">
        <v>1</v>
      </c>
      <c r="CM3248">
        <v>1</v>
      </c>
      <c r="CN3248">
        <v>1</v>
      </c>
      <c r="CO3248">
        <v>1</v>
      </c>
      <c r="CP3248">
        <v>3</v>
      </c>
      <c r="CQ3248">
        <v>3</v>
      </c>
      <c r="CR3248">
        <v>3</v>
      </c>
      <c r="CS3248">
        <v>4</v>
      </c>
      <c r="CT3248">
        <v>4</v>
      </c>
      <c r="CU3248">
        <v>4</v>
      </c>
      <c r="CV3248">
        <v>4</v>
      </c>
      <c r="CW3248">
        <v>4</v>
      </c>
      <c r="CX3248">
        <v>4</v>
      </c>
      <c r="CY3248">
        <v>4</v>
      </c>
    </row>
    <row r="3249" spans="2:103" x14ac:dyDescent="0.35">
      <c r="B3249" t="s">
        <v>566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1</v>
      </c>
      <c r="BZ3249">
        <v>1</v>
      </c>
      <c r="CA3249">
        <v>1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1</v>
      </c>
      <c r="CK3249">
        <v>1</v>
      </c>
      <c r="CL3249">
        <v>1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2</v>
      </c>
      <c r="CV3249">
        <v>2</v>
      </c>
      <c r="CW3249">
        <v>2</v>
      </c>
      <c r="CX3249">
        <v>2</v>
      </c>
      <c r="CY3249">
        <v>2</v>
      </c>
    </row>
    <row r="3250" spans="2:103" x14ac:dyDescent="0.35">
      <c r="B3250" t="s">
        <v>566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1</v>
      </c>
      <c r="AY3250">
        <v>4</v>
      </c>
      <c r="AZ3250">
        <v>4</v>
      </c>
      <c r="BA3250">
        <v>4</v>
      </c>
      <c r="BB3250">
        <v>14</v>
      </c>
      <c r="BC3250">
        <v>17</v>
      </c>
      <c r="BD3250">
        <v>19</v>
      </c>
      <c r="BE3250">
        <v>26</v>
      </c>
      <c r="BF3250">
        <v>26</v>
      </c>
      <c r="BG3250">
        <v>38</v>
      </c>
      <c r="BH3250">
        <v>45</v>
      </c>
      <c r="BI3250">
        <v>56</v>
      </c>
      <c r="BJ3250">
        <v>75</v>
      </c>
      <c r="BK3250">
        <v>83</v>
      </c>
      <c r="BL3250">
        <v>95</v>
      </c>
      <c r="BM3250">
        <v>107</v>
      </c>
      <c r="BN3250">
        <v>126</v>
      </c>
      <c r="BO3250">
        <v>138</v>
      </c>
      <c r="BP3250">
        <v>155</v>
      </c>
      <c r="BQ3250">
        <v>186</v>
      </c>
      <c r="BR3250">
        <v>231</v>
      </c>
      <c r="BS3250">
        <v>231</v>
      </c>
      <c r="BT3250">
        <v>317</v>
      </c>
      <c r="BU3250">
        <v>317</v>
      </c>
      <c r="BV3250">
        <v>377</v>
      </c>
      <c r="BW3250">
        <v>377</v>
      </c>
      <c r="BX3250">
        <v>498</v>
      </c>
      <c r="BY3250">
        <v>571</v>
      </c>
      <c r="BZ3250">
        <v>620</v>
      </c>
      <c r="CA3250">
        <v>688</v>
      </c>
      <c r="CB3250">
        <v>717</v>
      </c>
      <c r="CC3250">
        <v>760</v>
      </c>
      <c r="CD3250">
        <v>795</v>
      </c>
      <c r="CE3250">
        <v>838</v>
      </c>
      <c r="CF3250">
        <v>875</v>
      </c>
      <c r="CG3250">
        <v>922</v>
      </c>
      <c r="CH3250">
        <v>931</v>
      </c>
      <c r="CI3250">
        <v>969</v>
      </c>
      <c r="CJ3250">
        <v>969</v>
      </c>
      <c r="CK3250">
        <v>1000</v>
      </c>
      <c r="CL3250">
        <v>1022</v>
      </c>
      <c r="CM3250">
        <v>1086</v>
      </c>
      <c r="CN3250">
        <v>1086</v>
      </c>
      <c r="CO3250">
        <v>1143</v>
      </c>
      <c r="CP3250">
        <v>1188</v>
      </c>
      <c r="CQ3250">
        <v>1219</v>
      </c>
      <c r="CR3250">
        <v>1236</v>
      </c>
      <c r="CS3250">
        <v>1192</v>
      </c>
      <c r="CT3250">
        <v>1212</v>
      </c>
      <c r="CU3250">
        <v>1235</v>
      </c>
      <c r="CV3250">
        <v>1244</v>
      </c>
      <c r="CW3250">
        <v>1263</v>
      </c>
      <c r="CX3250">
        <v>1293</v>
      </c>
      <c r="CY3250">
        <v>1306</v>
      </c>
    </row>
    <row r="3251" spans="2:103" x14ac:dyDescent="0.35">
      <c r="B3251" t="s">
        <v>566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1</v>
      </c>
      <c r="BN3251">
        <v>1</v>
      </c>
      <c r="BO3251">
        <v>1</v>
      </c>
      <c r="BP3251">
        <v>1</v>
      </c>
      <c r="BQ3251">
        <v>2</v>
      </c>
      <c r="BR3251">
        <v>2</v>
      </c>
      <c r="BS3251">
        <v>3</v>
      </c>
      <c r="BT3251">
        <v>4</v>
      </c>
      <c r="BU3251">
        <v>4</v>
      </c>
      <c r="BV3251">
        <v>4</v>
      </c>
      <c r="BW3251">
        <v>4</v>
      </c>
      <c r="BX3251">
        <v>6</v>
      </c>
      <c r="BY3251">
        <v>6</v>
      </c>
      <c r="BZ3251">
        <v>6</v>
      </c>
      <c r="CA3251">
        <v>7</v>
      </c>
      <c r="CB3251">
        <v>9</v>
      </c>
      <c r="CC3251">
        <v>10</v>
      </c>
      <c r="CD3251">
        <v>12</v>
      </c>
      <c r="CE3251">
        <v>12</v>
      </c>
      <c r="CF3251">
        <v>12</v>
      </c>
      <c r="CG3251">
        <v>13</v>
      </c>
      <c r="CH3251">
        <v>13</v>
      </c>
      <c r="CI3251">
        <v>13</v>
      </c>
      <c r="CJ3251">
        <v>13</v>
      </c>
      <c r="CK3251">
        <v>13</v>
      </c>
      <c r="CL3251">
        <v>13</v>
      </c>
      <c r="CM3251">
        <v>13</v>
      </c>
      <c r="CN3251">
        <v>15</v>
      </c>
      <c r="CO3251">
        <v>15</v>
      </c>
      <c r="CP3251">
        <v>15</v>
      </c>
      <c r="CQ3251">
        <v>15</v>
      </c>
      <c r="CR3251">
        <v>15</v>
      </c>
      <c r="CS3251">
        <v>14</v>
      </c>
      <c r="CT3251">
        <v>14</v>
      </c>
      <c r="CU3251">
        <v>14</v>
      </c>
      <c r="CV3251">
        <v>14</v>
      </c>
      <c r="CW3251">
        <v>14</v>
      </c>
      <c r="CX3251">
        <v>14</v>
      </c>
      <c r="CY3251">
        <v>14</v>
      </c>
    </row>
    <row r="3252" spans="2:103" x14ac:dyDescent="0.35">
      <c r="B3252" t="s">
        <v>566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1</v>
      </c>
      <c r="BC3252">
        <v>1</v>
      </c>
      <c r="BD3252">
        <v>3</v>
      </c>
      <c r="BE3252">
        <v>4</v>
      </c>
      <c r="BF3252">
        <v>4</v>
      </c>
      <c r="BG3252">
        <v>7</v>
      </c>
      <c r="BH3252">
        <v>9</v>
      </c>
      <c r="BI3252">
        <v>14</v>
      </c>
      <c r="BJ3252">
        <v>18</v>
      </c>
      <c r="BK3252">
        <v>25</v>
      </c>
      <c r="BL3252">
        <v>28</v>
      </c>
      <c r="BM3252">
        <v>33</v>
      </c>
      <c r="BN3252">
        <v>33</v>
      </c>
      <c r="BO3252">
        <v>45</v>
      </c>
      <c r="BP3252">
        <v>48</v>
      </c>
      <c r="BQ3252">
        <v>78</v>
      </c>
      <c r="BR3252">
        <v>78</v>
      </c>
      <c r="BS3252">
        <v>91</v>
      </c>
      <c r="BT3252">
        <v>99</v>
      </c>
      <c r="BU3252">
        <v>101</v>
      </c>
      <c r="BV3252">
        <v>121</v>
      </c>
      <c r="BW3252">
        <v>128</v>
      </c>
      <c r="BX3252">
        <v>143</v>
      </c>
      <c r="BY3252">
        <v>153</v>
      </c>
      <c r="BZ3252">
        <v>161</v>
      </c>
      <c r="CA3252">
        <v>161</v>
      </c>
      <c r="CB3252">
        <v>161</v>
      </c>
      <c r="CC3252">
        <v>166</v>
      </c>
      <c r="CD3252">
        <v>169</v>
      </c>
      <c r="CE3252">
        <v>172</v>
      </c>
      <c r="CF3252">
        <v>178</v>
      </c>
      <c r="CG3252">
        <v>185</v>
      </c>
      <c r="CH3252">
        <v>187</v>
      </c>
      <c r="CI3252">
        <v>191</v>
      </c>
      <c r="CJ3252">
        <v>195</v>
      </c>
      <c r="CK3252">
        <v>198</v>
      </c>
      <c r="CL3252">
        <v>209</v>
      </c>
      <c r="CM3252">
        <v>218</v>
      </c>
      <c r="CN3252">
        <v>226</v>
      </c>
      <c r="CO3252">
        <v>240</v>
      </c>
      <c r="CP3252">
        <v>245</v>
      </c>
      <c r="CQ3252">
        <v>252</v>
      </c>
      <c r="CR3252">
        <v>255</v>
      </c>
      <c r="CS3252">
        <v>280</v>
      </c>
      <c r="CT3252">
        <v>283</v>
      </c>
      <c r="CU3252">
        <v>287</v>
      </c>
      <c r="CV3252">
        <v>299</v>
      </c>
      <c r="CW3252">
        <v>305</v>
      </c>
      <c r="CX3252">
        <v>308</v>
      </c>
      <c r="CY3252">
        <v>322</v>
      </c>
    </row>
    <row r="3253" spans="2:103" x14ac:dyDescent="0.35">
      <c r="B3253" t="s">
        <v>566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1</v>
      </c>
      <c r="BY3253">
        <v>1</v>
      </c>
      <c r="BZ3253">
        <v>1</v>
      </c>
      <c r="CA3253">
        <v>2</v>
      </c>
      <c r="CB3253">
        <v>2</v>
      </c>
      <c r="CC3253">
        <v>2</v>
      </c>
      <c r="CD3253">
        <v>2</v>
      </c>
      <c r="CE3253">
        <v>2</v>
      </c>
      <c r="CF3253">
        <v>2</v>
      </c>
      <c r="CG3253">
        <v>3</v>
      </c>
      <c r="CH3253">
        <v>3</v>
      </c>
      <c r="CI3253">
        <v>3</v>
      </c>
      <c r="CJ3253">
        <v>3</v>
      </c>
      <c r="CK3253">
        <v>3</v>
      </c>
      <c r="CL3253">
        <v>3</v>
      </c>
      <c r="CM3253">
        <v>3</v>
      </c>
      <c r="CN3253">
        <v>3</v>
      </c>
      <c r="CO3253">
        <v>3</v>
      </c>
      <c r="CP3253">
        <v>3</v>
      </c>
      <c r="CQ3253">
        <v>3</v>
      </c>
      <c r="CR3253">
        <v>3</v>
      </c>
      <c r="CS3253">
        <v>3</v>
      </c>
      <c r="CT3253">
        <v>3</v>
      </c>
      <c r="CU3253">
        <v>3</v>
      </c>
      <c r="CV3253">
        <v>3</v>
      </c>
      <c r="CW3253">
        <v>3</v>
      </c>
      <c r="CX3253">
        <v>3</v>
      </c>
      <c r="CY3253">
        <v>3</v>
      </c>
    </row>
    <row r="3254" spans="2:103" x14ac:dyDescent="0.35">
      <c r="B3254" t="s">
        <v>566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1</v>
      </c>
      <c r="AR3254">
        <v>2</v>
      </c>
      <c r="AS3254">
        <v>4</v>
      </c>
      <c r="AT3254">
        <v>6</v>
      </c>
      <c r="AU3254">
        <v>8</v>
      </c>
      <c r="AV3254">
        <v>18</v>
      </c>
      <c r="AW3254">
        <v>19</v>
      </c>
      <c r="AX3254">
        <v>27</v>
      </c>
      <c r="AY3254">
        <v>31</v>
      </c>
      <c r="AZ3254">
        <v>31</v>
      </c>
      <c r="BA3254">
        <v>37</v>
      </c>
      <c r="BB3254">
        <v>68</v>
      </c>
      <c r="BC3254">
        <v>108</v>
      </c>
      <c r="BD3254">
        <v>133</v>
      </c>
      <c r="BE3254">
        <v>154</v>
      </c>
      <c r="BF3254">
        <v>154</v>
      </c>
      <c r="BG3254">
        <v>200</v>
      </c>
      <c r="BH3254">
        <v>266</v>
      </c>
      <c r="BI3254">
        <v>310</v>
      </c>
      <c r="BJ3254">
        <v>348</v>
      </c>
      <c r="BK3254">
        <v>385</v>
      </c>
      <c r="BL3254">
        <v>447</v>
      </c>
      <c r="BM3254">
        <v>480</v>
      </c>
      <c r="BN3254">
        <v>519</v>
      </c>
      <c r="BO3254">
        <v>614</v>
      </c>
      <c r="BP3254">
        <v>634</v>
      </c>
      <c r="BQ3254">
        <v>778</v>
      </c>
      <c r="BR3254">
        <v>912</v>
      </c>
      <c r="BS3254">
        <v>913</v>
      </c>
      <c r="BT3254">
        <v>912</v>
      </c>
      <c r="BU3254">
        <v>1068</v>
      </c>
      <c r="BV3254">
        <v>1229</v>
      </c>
      <c r="BW3254">
        <v>1304</v>
      </c>
      <c r="BX3254">
        <v>1376</v>
      </c>
      <c r="BY3254">
        <v>1376</v>
      </c>
      <c r="BZ3254">
        <v>1503</v>
      </c>
      <c r="CA3254">
        <v>1559</v>
      </c>
      <c r="CB3254">
        <v>1603</v>
      </c>
      <c r="CC3254">
        <v>1659</v>
      </c>
      <c r="CD3254">
        <v>1695</v>
      </c>
      <c r="CE3254">
        <v>1745</v>
      </c>
      <c r="CF3254">
        <v>1802</v>
      </c>
      <c r="CG3254">
        <v>1835</v>
      </c>
      <c r="CH3254">
        <v>1867</v>
      </c>
      <c r="CI3254">
        <v>1907</v>
      </c>
      <c r="CJ3254">
        <v>1950</v>
      </c>
      <c r="CK3254">
        <v>1988</v>
      </c>
      <c r="CL3254">
        <v>2032</v>
      </c>
      <c r="CM3254">
        <v>2056</v>
      </c>
      <c r="CN3254">
        <v>2093</v>
      </c>
      <c r="CO3254">
        <v>2143</v>
      </c>
      <c r="CP3254">
        <v>2163</v>
      </c>
      <c r="CQ3254">
        <v>2189</v>
      </c>
      <c r="CR3254">
        <v>2209</v>
      </c>
      <c r="CS3254">
        <v>2216</v>
      </c>
      <c r="CT3254">
        <v>2243</v>
      </c>
      <c r="CU3254">
        <v>2297</v>
      </c>
      <c r="CV3254">
        <v>2311</v>
      </c>
      <c r="CW3254">
        <v>2332</v>
      </c>
      <c r="CX3254">
        <v>2365</v>
      </c>
      <c r="CY3254">
        <v>2389</v>
      </c>
    </row>
    <row r="3255" spans="2:103" x14ac:dyDescent="0.35">
      <c r="B3255" t="s">
        <v>566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3</v>
      </c>
      <c r="BF3255">
        <v>3</v>
      </c>
      <c r="BG3255">
        <v>3</v>
      </c>
      <c r="BH3255">
        <v>4</v>
      </c>
      <c r="BI3255">
        <v>5</v>
      </c>
      <c r="BJ3255">
        <v>9</v>
      </c>
      <c r="BK3255">
        <v>11</v>
      </c>
      <c r="BL3255">
        <v>16</v>
      </c>
      <c r="BM3255">
        <v>20</v>
      </c>
      <c r="BN3255">
        <v>20</v>
      </c>
      <c r="BO3255">
        <v>29</v>
      </c>
      <c r="BP3255">
        <v>33</v>
      </c>
      <c r="BQ3255">
        <v>67</v>
      </c>
      <c r="BR3255">
        <v>83</v>
      </c>
      <c r="BS3255">
        <v>108</v>
      </c>
      <c r="BT3255">
        <v>108</v>
      </c>
      <c r="BU3255">
        <v>136</v>
      </c>
      <c r="BV3255">
        <v>136</v>
      </c>
      <c r="BW3255">
        <v>158</v>
      </c>
      <c r="BX3255">
        <v>182</v>
      </c>
      <c r="BY3255">
        <v>194</v>
      </c>
      <c r="BZ3255">
        <v>209</v>
      </c>
      <c r="CA3255">
        <v>219</v>
      </c>
      <c r="CB3255">
        <v>222</v>
      </c>
      <c r="CC3255">
        <v>222</v>
      </c>
      <c r="CD3255">
        <v>239</v>
      </c>
      <c r="CE3255">
        <v>246</v>
      </c>
      <c r="CF3255">
        <v>251</v>
      </c>
      <c r="CG3255">
        <v>251</v>
      </c>
      <c r="CH3255">
        <v>274</v>
      </c>
      <c r="CI3255">
        <v>276</v>
      </c>
      <c r="CJ3255">
        <v>276</v>
      </c>
      <c r="CK3255">
        <v>278</v>
      </c>
      <c r="CL3255">
        <v>286</v>
      </c>
      <c r="CM3255">
        <v>298</v>
      </c>
      <c r="CN3255">
        <v>302</v>
      </c>
      <c r="CO3255">
        <v>307</v>
      </c>
      <c r="CP3255">
        <v>313</v>
      </c>
      <c r="CQ3255">
        <v>315</v>
      </c>
      <c r="CR3255">
        <v>317</v>
      </c>
      <c r="CS3255">
        <v>320</v>
      </c>
      <c r="CT3255">
        <v>330</v>
      </c>
      <c r="CU3255">
        <v>345</v>
      </c>
      <c r="CV3255">
        <v>347</v>
      </c>
      <c r="CW3255">
        <v>347</v>
      </c>
      <c r="CX3255">
        <v>350</v>
      </c>
      <c r="CY3255">
        <v>353</v>
      </c>
    </row>
    <row r="3256" spans="2:103" x14ac:dyDescent="0.35">
      <c r="B3256" t="s">
        <v>566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1</v>
      </c>
      <c r="BM3256">
        <v>1</v>
      </c>
      <c r="BN3256">
        <v>1</v>
      </c>
      <c r="BO3256">
        <v>1</v>
      </c>
      <c r="BP3256">
        <v>1</v>
      </c>
      <c r="BQ3256">
        <v>2</v>
      </c>
      <c r="BR3256">
        <v>2</v>
      </c>
      <c r="BS3256">
        <v>3</v>
      </c>
      <c r="BT3256">
        <v>3</v>
      </c>
      <c r="BU3256">
        <v>3</v>
      </c>
      <c r="BV3256">
        <v>4</v>
      </c>
      <c r="BW3256">
        <v>4</v>
      </c>
      <c r="BX3256">
        <v>5</v>
      </c>
      <c r="BY3256">
        <v>5</v>
      </c>
      <c r="BZ3256">
        <v>5</v>
      </c>
      <c r="CA3256">
        <v>5</v>
      </c>
      <c r="CB3256">
        <v>5</v>
      </c>
      <c r="CC3256">
        <v>5</v>
      </c>
      <c r="CD3256">
        <v>5</v>
      </c>
      <c r="CE3256">
        <v>6</v>
      </c>
      <c r="CF3256">
        <v>6</v>
      </c>
      <c r="CG3256">
        <v>6</v>
      </c>
      <c r="CH3256">
        <v>7</v>
      </c>
      <c r="CI3256">
        <v>7</v>
      </c>
      <c r="CJ3256">
        <v>7</v>
      </c>
      <c r="CK3256">
        <v>7</v>
      </c>
      <c r="CL3256">
        <v>7</v>
      </c>
      <c r="CM3256">
        <v>7</v>
      </c>
      <c r="CN3256">
        <v>8</v>
      </c>
      <c r="CO3256">
        <v>8</v>
      </c>
      <c r="CP3256">
        <v>8</v>
      </c>
      <c r="CQ3256">
        <v>8</v>
      </c>
      <c r="CR3256">
        <v>8</v>
      </c>
      <c r="CS3256">
        <v>9</v>
      </c>
      <c r="CT3256">
        <v>9</v>
      </c>
      <c r="CU3256">
        <v>10</v>
      </c>
      <c r="CV3256">
        <v>9</v>
      </c>
      <c r="CW3256">
        <v>9</v>
      </c>
      <c r="CX3256">
        <v>9</v>
      </c>
      <c r="CY3256">
        <v>9</v>
      </c>
    </row>
    <row r="3257" spans="2:103" x14ac:dyDescent="0.35">
      <c r="B3257" t="s">
        <v>566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1</v>
      </c>
      <c r="BC3257">
        <v>1</v>
      </c>
      <c r="BD3257">
        <v>1</v>
      </c>
      <c r="BE3257">
        <v>3</v>
      </c>
      <c r="BF3257">
        <v>3</v>
      </c>
      <c r="BG3257">
        <v>4</v>
      </c>
      <c r="BH3257">
        <v>5</v>
      </c>
      <c r="BI3257">
        <v>6</v>
      </c>
      <c r="BJ3257">
        <v>6</v>
      </c>
      <c r="BK3257">
        <v>8</v>
      </c>
      <c r="BL3257">
        <v>9</v>
      </c>
      <c r="BM3257">
        <v>11</v>
      </c>
      <c r="BN3257">
        <v>11</v>
      </c>
      <c r="BO3257">
        <v>11</v>
      </c>
      <c r="BP3257">
        <v>14</v>
      </c>
      <c r="BQ3257">
        <v>24</v>
      </c>
      <c r="BR3257">
        <v>24</v>
      </c>
      <c r="BS3257">
        <v>27</v>
      </c>
      <c r="BT3257">
        <v>33</v>
      </c>
      <c r="BU3257">
        <v>36</v>
      </c>
      <c r="BV3257">
        <v>48</v>
      </c>
      <c r="BW3257">
        <v>48</v>
      </c>
      <c r="BX3257">
        <v>51</v>
      </c>
      <c r="BY3257">
        <v>58</v>
      </c>
      <c r="BZ3257">
        <v>64</v>
      </c>
      <c r="CA3257">
        <v>67</v>
      </c>
      <c r="CB3257">
        <v>67</v>
      </c>
      <c r="CC3257">
        <v>74</v>
      </c>
      <c r="CD3257">
        <v>74</v>
      </c>
      <c r="CE3257">
        <v>77</v>
      </c>
      <c r="CF3257">
        <v>81</v>
      </c>
      <c r="CG3257">
        <v>81</v>
      </c>
      <c r="CH3257">
        <v>81</v>
      </c>
      <c r="CI3257">
        <v>81</v>
      </c>
      <c r="CJ3257">
        <v>81</v>
      </c>
      <c r="CK3257">
        <v>82</v>
      </c>
      <c r="CL3257">
        <v>86</v>
      </c>
      <c r="CM3257">
        <v>89</v>
      </c>
      <c r="CN3257">
        <v>89</v>
      </c>
      <c r="CO3257">
        <v>93</v>
      </c>
      <c r="CP3257">
        <v>94</v>
      </c>
      <c r="CQ3257">
        <v>94</v>
      </c>
      <c r="CR3257">
        <v>94</v>
      </c>
      <c r="CS3257">
        <v>96</v>
      </c>
      <c r="CT3257">
        <v>98</v>
      </c>
      <c r="CU3257">
        <v>101</v>
      </c>
      <c r="CV3257">
        <v>100</v>
      </c>
      <c r="CW3257">
        <v>100</v>
      </c>
      <c r="CX3257">
        <v>100</v>
      </c>
      <c r="CY3257">
        <v>104</v>
      </c>
    </row>
    <row r="3258" spans="2:103" x14ac:dyDescent="0.35">
      <c r="B3258" t="s">
        <v>566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1</v>
      </c>
      <c r="BZ3258">
        <v>1</v>
      </c>
      <c r="CA3258">
        <v>1</v>
      </c>
      <c r="CB3258">
        <v>2</v>
      </c>
      <c r="CC3258">
        <v>2</v>
      </c>
      <c r="CD3258">
        <v>2</v>
      </c>
      <c r="CE3258">
        <v>2</v>
      </c>
      <c r="CF3258">
        <v>2</v>
      </c>
      <c r="CG3258">
        <v>2</v>
      </c>
      <c r="CH3258">
        <v>2</v>
      </c>
      <c r="CI3258">
        <v>2</v>
      </c>
      <c r="CJ3258">
        <v>2</v>
      </c>
      <c r="CK3258">
        <v>2</v>
      </c>
      <c r="CL3258">
        <v>2</v>
      </c>
      <c r="CM3258">
        <v>2</v>
      </c>
      <c r="CN3258">
        <v>2</v>
      </c>
      <c r="CO3258">
        <v>2</v>
      </c>
      <c r="CP3258">
        <v>2</v>
      </c>
      <c r="CQ3258">
        <v>2</v>
      </c>
      <c r="CR3258">
        <v>2</v>
      </c>
      <c r="CS3258">
        <v>2</v>
      </c>
      <c r="CT3258">
        <v>2</v>
      </c>
      <c r="CU3258">
        <v>2</v>
      </c>
      <c r="CV3258">
        <v>2</v>
      </c>
      <c r="CW3258">
        <v>2</v>
      </c>
      <c r="CX3258">
        <v>2</v>
      </c>
      <c r="CY3258">
        <v>2</v>
      </c>
    </row>
    <row r="3259" spans="2:103" x14ac:dyDescent="0.35">
      <c r="B3259" t="s">
        <v>566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1</v>
      </c>
      <c r="BM3259">
        <v>1</v>
      </c>
      <c r="BN3259">
        <v>1</v>
      </c>
      <c r="BO3259">
        <v>1</v>
      </c>
      <c r="BP3259">
        <v>2</v>
      </c>
      <c r="BQ3259">
        <v>2</v>
      </c>
      <c r="BR3259">
        <v>2</v>
      </c>
      <c r="BS3259">
        <v>4</v>
      </c>
      <c r="BT3259">
        <v>5</v>
      </c>
      <c r="BU3259">
        <v>6</v>
      </c>
      <c r="BV3259">
        <v>6</v>
      </c>
      <c r="BW3259">
        <v>7</v>
      </c>
      <c r="BX3259">
        <v>8</v>
      </c>
      <c r="BY3259">
        <v>8</v>
      </c>
      <c r="BZ3259">
        <v>8</v>
      </c>
      <c r="CA3259">
        <v>9</v>
      </c>
      <c r="CB3259">
        <v>12</v>
      </c>
      <c r="CC3259">
        <v>13</v>
      </c>
      <c r="CD3259">
        <v>16</v>
      </c>
      <c r="CE3259">
        <v>17</v>
      </c>
      <c r="CF3259">
        <v>17</v>
      </c>
      <c r="CG3259">
        <v>20</v>
      </c>
      <c r="CH3259">
        <v>21</v>
      </c>
      <c r="CI3259">
        <v>21</v>
      </c>
      <c r="CJ3259">
        <v>21</v>
      </c>
      <c r="CK3259">
        <v>23</v>
      </c>
      <c r="CL3259">
        <v>26</v>
      </c>
      <c r="CM3259">
        <v>26</v>
      </c>
      <c r="CN3259">
        <v>27</v>
      </c>
      <c r="CO3259">
        <v>27</v>
      </c>
      <c r="CP3259">
        <v>33</v>
      </c>
      <c r="CQ3259">
        <v>33</v>
      </c>
      <c r="CR3259">
        <v>34</v>
      </c>
      <c r="CS3259">
        <v>41</v>
      </c>
      <c r="CT3259">
        <v>48</v>
      </c>
      <c r="CU3259">
        <v>50</v>
      </c>
      <c r="CV3259">
        <v>52</v>
      </c>
      <c r="CW3259">
        <v>55</v>
      </c>
      <c r="CX3259">
        <v>57</v>
      </c>
      <c r="CY3259">
        <v>62</v>
      </c>
    </row>
    <row r="3260" spans="2:103" x14ac:dyDescent="0.35">
      <c r="B3260" t="s">
        <v>566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1</v>
      </c>
      <c r="BC3260">
        <v>1</v>
      </c>
      <c r="BD3260">
        <v>1</v>
      </c>
      <c r="BE3260">
        <v>2</v>
      </c>
      <c r="BF3260">
        <v>2</v>
      </c>
      <c r="BG3260">
        <v>3</v>
      </c>
      <c r="BH3260">
        <v>6</v>
      </c>
      <c r="BI3260">
        <v>7</v>
      </c>
      <c r="BJ3260">
        <v>7</v>
      </c>
      <c r="BK3260">
        <v>10</v>
      </c>
      <c r="BL3260">
        <v>14</v>
      </c>
      <c r="BM3260">
        <v>14</v>
      </c>
      <c r="BN3260">
        <v>48</v>
      </c>
      <c r="BO3260">
        <v>48</v>
      </c>
      <c r="BP3260">
        <v>64</v>
      </c>
      <c r="BQ3260">
        <v>86</v>
      </c>
      <c r="BR3260">
        <v>92</v>
      </c>
      <c r="BS3260">
        <v>102</v>
      </c>
      <c r="BT3260">
        <v>116</v>
      </c>
      <c r="BU3260">
        <v>116</v>
      </c>
      <c r="BV3260">
        <v>139</v>
      </c>
      <c r="BW3260">
        <v>139</v>
      </c>
      <c r="BX3260">
        <v>175</v>
      </c>
      <c r="BY3260">
        <v>182</v>
      </c>
      <c r="BZ3260">
        <v>199</v>
      </c>
      <c r="CA3260">
        <v>224</v>
      </c>
      <c r="CB3260">
        <v>228</v>
      </c>
      <c r="CC3260">
        <v>238</v>
      </c>
      <c r="CD3260">
        <v>238</v>
      </c>
      <c r="CE3260">
        <v>243</v>
      </c>
      <c r="CF3260">
        <v>250</v>
      </c>
      <c r="CG3260">
        <v>261</v>
      </c>
      <c r="CH3260">
        <v>263</v>
      </c>
      <c r="CI3260">
        <v>264</v>
      </c>
      <c r="CJ3260">
        <v>264</v>
      </c>
      <c r="CK3260">
        <v>269</v>
      </c>
      <c r="CL3260">
        <v>273</v>
      </c>
      <c r="CM3260">
        <v>271</v>
      </c>
      <c r="CN3260">
        <v>276</v>
      </c>
      <c r="CO3260">
        <v>277</v>
      </c>
      <c r="CP3260">
        <v>278</v>
      </c>
      <c r="CQ3260">
        <v>280</v>
      </c>
      <c r="CR3260">
        <v>281</v>
      </c>
      <c r="CS3260">
        <v>282</v>
      </c>
      <c r="CT3260">
        <v>282</v>
      </c>
      <c r="CU3260">
        <v>284</v>
      </c>
      <c r="CV3260">
        <v>288</v>
      </c>
      <c r="CW3260">
        <v>287</v>
      </c>
      <c r="CX3260">
        <v>293</v>
      </c>
      <c r="CY3260">
        <v>294</v>
      </c>
    </row>
    <row r="3261" spans="2:103" x14ac:dyDescent="0.35">
      <c r="B3261" t="s">
        <v>566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1</v>
      </c>
      <c r="BN3261">
        <v>2</v>
      </c>
      <c r="BO3261">
        <v>2</v>
      </c>
      <c r="BP3261">
        <v>2</v>
      </c>
      <c r="BQ3261">
        <v>3</v>
      </c>
      <c r="BR3261">
        <v>5</v>
      </c>
      <c r="BS3261">
        <v>6</v>
      </c>
      <c r="BT3261">
        <v>6</v>
      </c>
      <c r="BU3261">
        <v>8</v>
      </c>
      <c r="BV3261">
        <v>8</v>
      </c>
      <c r="BW3261">
        <v>10</v>
      </c>
      <c r="BX3261">
        <v>11</v>
      </c>
      <c r="BY3261">
        <v>11</v>
      </c>
      <c r="BZ3261">
        <v>11</v>
      </c>
      <c r="CA3261">
        <v>11</v>
      </c>
      <c r="CB3261">
        <v>12</v>
      </c>
      <c r="CC3261">
        <v>12</v>
      </c>
      <c r="CD3261">
        <v>12</v>
      </c>
      <c r="CE3261">
        <v>12</v>
      </c>
      <c r="CF3261">
        <v>12</v>
      </c>
      <c r="CG3261">
        <v>12</v>
      </c>
      <c r="CH3261">
        <v>12</v>
      </c>
      <c r="CI3261">
        <v>12</v>
      </c>
      <c r="CJ3261">
        <v>12</v>
      </c>
      <c r="CK3261">
        <v>12</v>
      </c>
      <c r="CL3261">
        <v>13</v>
      </c>
      <c r="CM3261">
        <v>14</v>
      </c>
      <c r="CN3261">
        <v>15</v>
      </c>
      <c r="CO3261">
        <v>15</v>
      </c>
      <c r="CP3261">
        <v>13</v>
      </c>
      <c r="CQ3261">
        <v>13</v>
      </c>
      <c r="CR3261">
        <v>13</v>
      </c>
      <c r="CS3261">
        <v>13</v>
      </c>
      <c r="CT3261">
        <v>14</v>
      </c>
      <c r="CU3261">
        <v>14</v>
      </c>
      <c r="CV3261">
        <v>14</v>
      </c>
      <c r="CW3261">
        <v>14</v>
      </c>
      <c r="CX3261">
        <v>14</v>
      </c>
      <c r="CY3261">
        <v>14</v>
      </c>
    </row>
    <row r="3262" spans="2:103" x14ac:dyDescent="0.35">
      <c r="B3262" t="s">
        <v>566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2</v>
      </c>
      <c r="BE3262">
        <v>4</v>
      </c>
      <c r="BF3262">
        <v>4</v>
      </c>
      <c r="BG3262">
        <v>4</v>
      </c>
      <c r="BH3262">
        <v>5</v>
      </c>
      <c r="BI3262">
        <v>7</v>
      </c>
      <c r="BJ3262">
        <v>7</v>
      </c>
      <c r="BK3262">
        <v>10</v>
      </c>
      <c r="BL3262">
        <v>13</v>
      </c>
      <c r="BM3262">
        <v>16</v>
      </c>
      <c r="BN3262">
        <v>16</v>
      </c>
      <c r="BO3262">
        <v>25</v>
      </c>
      <c r="BP3262">
        <v>47</v>
      </c>
      <c r="BQ3262">
        <v>61</v>
      </c>
      <c r="BR3262">
        <v>66</v>
      </c>
      <c r="BS3262">
        <v>82</v>
      </c>
      <c r="BT3262">
        <v>140</v>
      </c>
      <c r="BU3262">
        <v>147</v>
      </c>
      <c r="BV3262">
        <v>161</v>
      </c>
      <c r="BW3262">
        <v>161</v>
      </c>
      <c r="BX3262">
        <v>224</v>
      </c>
      <c r="BY3262">
        <v>240</v>
      </c>
      <c r="BZ3262">
        <v>289</v>
      </c>
      <c r="CA3262">
        <v>326</v>
      </c>
      <c r="CB3262">
        <v>363</v>
      </c>
      <c r="CC3262">
        <v>380</v>
      </c>
      <c r="CD3262">
        <v>400</v>
      </c>
      <c r="CE3262">
        <v>433</v>
      </c>
      <c r="CF3262">
        <v>447</v>
      </c>
      <c r="CG3262">
        <v>511</v>
      </c>
      <c r="CH3262">
        <v>535</v>
      </c>
      <c r="CI3262">
        <v>538</v>
      </c>
      <c r="CJ3262">
        <v>614</v>
      </c>
      <c r="CK3262">
        <v>635</v>
      </c>
      <c r="CL3262">
        <v>674</v>
      </c>
      <c r="CM3262">
        <v>707</v>
      </c>
      <c r="CN3262">
        <v>759</v>
      </c>
      <c r="CO3262">
        <v>804</v>
      </c>
      <c r="CP3262">
        <v>835</v>
      </c>
      <c r="CQ3262">
        <v>868</v>
      </c>
      <c r="CR3262">
        <v>886</v>
      </c>
      <c r="CS3262">
        <v>879</v>
      </c>
      <c r="CT3262">
        <v>923</v>
      </c>
      <c r="CU3262">
        <v>976</v>
      </c>
      <c r="CV3262">
        <v>1015</v>
      </c>
      <c r="CW3262">
        <v>1034</v>
      </c>
      <c r="CX3262">
        <v>1046</v>
      </c>
      <c r="CY3262">
        <v>1082</v>
      </c>
    </row>
    <row r="3263" spans="2:103" x14ac:dyDescent="0.35">
      <c r="B3263" t="s">
        <v>613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1</v>
      </c>
      <c r="BX3263">
        <v>1</v>
      </c>
      <c r="BY3263">
        <v>1</v>
      </c>
      <c r="BZ3263">
        <v>2</v>
      </c>
      <c r="CA3263">
        <v>2</v>
      </c>
      <c r="CB3263">
        <v>2</v>
      </c>
      <c r="CC3263">
        <v>3</v>
      </c>
      <c r="CD3263">
        <v>4</v>
      </c>
      <c r="CE3263">
        <v>5</v>
      </c>
      <c r="CF3263">
        <v>4</v>
      </c>
      <c r="CG3263">
        <v>4</v>
      </c>
      <c r="CH3263">
        <v>4</v>
      </c>
      <c r="CI3263">
        <v>4</v>
      </c>
      <c r="CJ3263">
        <v>4</v>
      </c>
      <c r="CK3263">
        <v>4</v>
      </c>
      <c r="CL3263">
        <v>4</v>
      </c>
      <c r="CM3263">
        <v>4</v>
      </c>
      <c r="CN3263">
        <v>4</v>
      </c>
      <c r="CO3263">
        <v>4</v>
      </c>
      <c r="CP3263">
        <v>4</v>
      </c>
      <c r="CQ3263">
        <v>4</v>
      </c>
      <c r="CR3263">
        <v>4</v>
      </c>
      <c r="CS3263">
        <v>4</v>
      </c>
      <c r="CT3263">
        <v>4</v>
      </c>
      <c r="CU3263">
        <v>4</v>
      </c>
      <c r="CV3263">
        <v>4</v>
      </c>
      <c r="CW3263">
        <v>4</v>
      </c>
      <c r="CX3263">
        <v>4</v>
      </c>
      <c r="CY3263">
        <v>4</v>
      </c>
    </row>
    <row r="3264" spans="2:103" x14ac:dyDescent="0.35">
      <c r="B3264" t="s">
        <v>613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2</v>
      </c>
      <c r="BQ3264">
        <v>2</v>
      </c>
      <c r="BR3264">
        <v>4</v>
      </c>
      <c r="BS3264">
        <v>9</v>
      </c>
      <c r="BT3264">
        <v>10</v>
      </c>
      <c r="BU3264">
        <v>14</v>
      </c>
      <c r="BV3264">
        <v>16</v>
      </c>
      <c r="BW3264">
        <v>21</v>
      </c>
      <c r="BX3264">
        <v>27</v>
      </c>
      <c r="BY3264">
        <v>37</v>
      </c>
      <c r="BZ3264">
        <v>49</v>
      </c>
      <c r="CA3264">
        <v>54</v>
      </c>
      <c r="CB3264">
        <v>54</v>
      </c>
      <c r="CC3264">
        <v>57</v>
      </c>
      <c r="CD3264">
        <v>66</v>
      </c>
      <c r="CE3264">
        <v>82</v>
      </c>
      <c r="CF3264">
        <v>89</v>
      </c>
      <c r="CG3264">
        <v>89</v>
      </c>
      <c r="CH3264">
        <v>92</v>
      </c>
      <c r="CI3264">
        <v>92</v>
      </c>
      <c r="CJ3264">
        <v>100</v>
      </c>
      <c r="CK3264">
        <v>99</v>
      </c>
      <c r="CL3264">
        <v>102</v>
      </c>
      <c r="CM3264">
        <v>106</v>
      </c>
      <c r="CN3264">
        <v>106</v>
      </c>
      <c r="CO3264">
        <v>109</v>
      </c>
      <c r="CP3264">
        <v>111</v>
      </c>
      <c r="CQ3264">
        <v>113</v>
      </c>
      <c r="CR3264">
        <v>121</v>
      </c>
      <c r="CS3264">
        <v>127</v>
      </c>
      <c r="CT3264">
        <v>129</v>
      </c>
      <c r="CU3264">
        <v>129</v>
      </c>
      <c r="CV3264">
        <v>131</v>
      </c>
      <c r="CW3264">
        <v>133</v>
      </c>
      <c r="CX3264">
        <v>141</v>
      </c>
      <c r="CY3264">
        <v>143</v>
      </c>
    </row>
    <row r="3265" spans="2:103" x14ac:dyDescent="0.35">
      <c r="B3265" t="s">
        <v>613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2</v>
      </c>
      <c r="CM3265">
        <v>2</v>
      </c>
      <c r="CN3265">
        <v>2</v>
      </c>
      <c r="CO3265">
        <v>2</v>
      </c>
      <c r="CP3265">
        <v>2</v>
      </c>
      <c r="CQ3265">
        <v>2</v>
      </c>
      <c r="CR3265">
        <v>2</v>
      </c>
      <c r="CS3265">
        <v>2</v>
      </c>
      <c r="CT3265">
        <v>2</v>
      </c>
      <c r="CU3265">
        <v>2</v>
      </c>
      <c r="CV3265">
        <v>2</v>
      </c>
      <c r="CW3265">
        <v>2</v>
      </c>
      <c r="CX3265">
        <v>2</v>
      </c>
      <c r="CY3265">
        <v>3</v>
      </c>
    </row>
    <row r="3266" spans="2:103" x14ac:dyDescent="0.35">
      <c r="B3266" t="s">
        <v>613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2</v>
      </c>
      <c r="CW3266">
        <v>2</v>
      </c>
      <c r="CX3266">
        <v>2</v>
      </c>
      <c r="CY3266">
        <v>2</v>
      </c>
    </row>
    <row r="3267" spans="2:103" x14ac:dyDescent="0.35">
      <c r="B3267" t="s">
        <v>613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1</v>
      </c>
      <c r="CD3267">
        <v>1</v>
      </c>
      <c r="CE3267">
        <v>2</v>
      </c>
      <c r="CF3267">
        <v>3</v>
      </c>
      <c r="CG3267">
        <v>3</v>
      </c>
      <c r="CH3267">
        <v>3</v>
      </c>
      <c r="CI3267">
        <v>3</v>
      </c>
      <c r="CJ3267">
        <v>3</v>
      </c>
      <c r="CK3267">
        <v>3</v>
      </c>
      <c r="CL3267">
        <v>3</v>
      </c>
      <c r="CM3267">
        <v>3</v>
      </c>
      <c r="CN3267">
        <v>3</v>
      </c>
      <c r="CO3267">
        <v>3</v>
      </c>
      <c r="CP3267">
        <v>3</v>
      </c>
      <c r="CQ3267">
        <v>3</v>
      </c>
      <c r="CR3267">
        <v>3</v>
      </c>
      <c r="CS3267">
        <v>3</v>
      </c>
      <c r="CT3267">
        <v>3</v>
      </c>
      <c r="CU3267">
        <v>3</v>
      </c>
      <c r="CV3267">
        <v>4</v>
      </c>
      <c r="CW3267">
        <v>4</v>
      </c>
      <c r="CX3267">
        <v>3</v>
      </c>
      <c r="CY3267">
        <v>3</v>
      </c>
    </row>
    <row r="3268" spans="2:103" x14ac:dyDescent="0.35">
      <c r="B3268" t="s">
        <v>613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1</v>
      </c>
      <c r="BV3268">
        <v>1</v>
      </c>
      <c r="BW3268">
        <v>1</v>
      </c>
      <c r="BX3268">
        <v>3</v>
      </c>
      <c r="BY3268">
        <v>5</v>
      </c>
      <c r="BZ3268">
        <v>5</v>
      </c>
      <c r="CA3268">
        <v>5</v>
      </c>
      <c r="CB3268">
        <v>7</v>
      </c>
      <c r="CC3268">
        <v>11</v>
      </c>
      <c r="CD3268">
        <v>12</v>
      </c>
      <c r="CE3268">
        <v>17</v>
      </c>
      <c r="CF3268">
        <v>21</v>
      </c>
      <c r="CG3268">
        <v>21</v>
      </c>
      <c r="CH3268">
        <v>22</v>
      </c>
      <c r="CI3268">
        <v>23</v>
      </c>
      <c r="CJ3268">
        <v>26</v>
      </c>
      <c r="CK3268">
        <v>28</v>
      </c>
      <c r="CL3268">
        <v>28</v>
      </c>
      <c r="CM3268">
        <v>28</v>
      </c>
      <c r="CN3268">
        <v>29</v>
      </c>
      <c r="CO3268">
        <v>34</v>
      </c>
      <c r="CP3268">
        <v>34</v>
      </c>
      <c r="CQ3268">
        <v>34</v>
      </c>
      <c r="CR3268">
        <v>35</v>
      </c>
      <c r="CS3268">
        <v>38</v>
      </c>
      <c r="CT3268">
        <v>38</v>
      </c>
      <c r="CU3268">
        <v>38</v>
      </c>
      <c r="CV3268">
        <v>40</v>
      </c>
      <c r="CW3268">
        <v>41</v>
      </c>
      <c r="CX3268">
        <v>41</v>
      </c>
      <c r="CY3268">
        <v>42</v>
      </c>
    </row>
    <row r="3269" spans="2:103" x14ac:dyDescent="0.35">
      <c r="B3269" t="s">
        <v>613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</row>
    <row r="3270" spans="2:103" x14ac:dyDescent="0.35">
      <c r="B3270" t="s">
        <v>613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</row>
    <row r="3271" spans="2:103" x14ac:dyDescent="0.35">
      <c r="B3271" t="s">
        <v>613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</row>
    <row r="3272" spans="2:103" x14ac:dyDescent="0.35">
      <c r="B3272" t="s">
        <v>613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1</v>
      </c>
      <c r="CD3272">
        <v>1</v>
      </c>
      <c r="CE3272">
        <v>1</v>
      </c>
      <c r="CF3272">
        <v>3</v>
      </c>
      <c r="CG3272">
        <v>2</v>
      </c>
      <c r="CH3272">
        <v>2</v>
      </c>
      <c r="CI3272">
        <v>2</v>
      </c>
      <c r="CJ3272">
        <v>2</v>
      </c>
      <c r="CK3272">
        <v>2</v>
      </c>
      <c r="CL3272">
        <v>2</v>
      </c>
      <c r="CM3272">
        <v>4</v>
      </c>
      <c r="CN3272">
        <v>4</v>
      </c>
      <c r="CO3272">
        <v>5</v>
      </c>
      <c r="CP3272">
        <v>5</v>
      </c>
      <c r="CQ3272">
        <v>5</v>
      </c>
      <c r="CR3272">
        <v>5</v>
      </c>
      <c r="CS3272">
        <v>8</v>
      </c>
      <c r="CT3272">
        <v>9</v>
      </c>
      <c r="CU3272">
        <v>9</v>
      </c>
      <c r="CV3272">
        <v>9</v>
      </c>
      <c r="CW3272">
        <v>10</v>
      </c>
      <c r="CX3272">
        <v>12</v>
      </c>
      <c r="CY3272">
        <v>12</v>
      </c>
    </row>
    <row r="3273" spans="2:103" x14ac:dyDescent="0.35">
      <c r="B3273" t="s">
        <v>613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2</v>
      </c>
      <c r="CW3273">
        <v>2</v>
      </c>
      <c r="CX3273">
        <v>2</v>
      </c>
      <c r="CY3273">
        <v>2</v>
      </c>
    </row>
    <row r="3274" spans="2:103" x14ac:dyDescent="0.35">
      <c r="B3274" t="s">
        <v>613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1</v>
      </c>
      <c r="CJ3274">
        <v>1</v>
      </c>
      <c r="CK3274">
        <v>1</v>
      </c>
      <c r="CL3274">
        <v>1</v>
      </c>
      <c r="CM3274">
        <v>1</v>
      </c>
      <c r="CN3274">
        <v>1</v>
      </c>
      <c r="CO3274">
        <v>1</v>
      </c>
      <c r="CP3274">
        <v>1</v>
      </c>
      <c r="CQ3274">
        <v>1</v>
      </c>
      <c r="CR3274">
        <v>1</v>
      </c>
      <c r="CS3274">
        <v>1</v>
      </c>
      <c r="CT3274">
        <v>1</v>
      </c>
      <c r="CU3274">
        <v>1</v>
      </c>
      <c r="CV3274">
        <v>1</v>
      </c>
      <c r="CW3274">
        <v>1</v>
      </c>
      <c r="CX3274">
        <v>1</v>
      </c>
      <c r="CY3274">
        <v>1</v>
      </c>
    </row>
    <row r="3275" spans="2:103" x14ac:dyDescent="0.35">
      <c r="B3275" t="s">
        <v>613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2</v>
      </c>
      <c r="BU3275">
        <v>3</v>
      </c>
      <c r="BV3275">
        <v>3</v>
      </c>
      <c r="BW3275">
        <v>3</v>
      </c>
      <c r="BX3275">
        <v>3</v>
      </c>
      <c r="BY3275">
        <v>3</v>
      </c>
      <c r="BZ3275">
        <v>3</v>
      </c>
      <c r="CA3275">
        <v>3</v>
      </c>
      <c r="CB3275">
        <v>3</v>
      </c>
      <c r="CC3275">
        <v>3</v>
      </c>
      <c r="CD3275">
        <v>3</v>
      </c>
      <c r="CE3275">
        <v>3</v>
      </c>
      <c r="CF3275">
        <v>3</v>
      </c>
      <c r="CG3275">
        <v>3</v>
      </c>
      <c r="CH3275">
        <v>3</v>
      </c>
      <c r="CI3275">
        <v>3</v>
      </c>
      <c r="CJ3275">
        <v>3</v>
      </c>
      <c r="CK3275">
        <v>3</v>
      </c>
      <c r="CL3275">
        <v>3</v>
      </c>
      <c r="CM3275">
        <v>3</v>
      </c>
      <c r="CN3275">
        <v>3</v>
      </c>
      <c r="CO3275">
        <v>3</v>
      </c>
      <c r="CP3275">
        <v>3</v>
      </c>
      <c r="CQ3275">
        <v>3</v>
      </c>
      <c r="CR3275">
        <v>3</v>
      </c>
      <c r="CS3275">
        <v>3</v>
      </c>
      <c r="CT3275">
        <v>3</v>
      </c>
      <c r="CU3275">
        <v>3</v>
      </c>
      <c r="CV3275">
        <v>3</v>
      </c>
      <c r="CW3275">
        <v>3</v>
      </c>
      <c r="CX3275">
        <v>3</v>
      </c>
      <c r="CY3275">
        <v>3</v>
      </c>
    </row>
    <row r="3276" spans="2:103" x14ac:dyDescent="0.35">
      <c r="B3276" t="s">
        <v>613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1</v>
      </c>
      <c r="CE3276">
        <v>2</v>
      </c>
      <c r="CF3276">
        <v>3</v>
      </c>
      <c r="CG3276">
        <v>4</v>
      </c>
      <c r="CH3276">
        <v>4</v>
      </c>
      <c r="CI3276">
        <v>4</v>
      </c>
      <c r="CJ3276">
        <v>5</v>
      </c>
      <c r="CK3276">
        <v>7</v>
      </c>
      <c r="CL3276">
        <v>7</v>
      </c>
      <c r="CM3276">
        <v>6</v>
      </c>
      <c r="CN3276">
        <v>6</v>
      </c>
      <c r="CO3276">
        <v>6</v>
      </c>
      <c r="CP3276">
        <v>6</v>
      </c>
      <c r="CQ3276">
        <v>6</v>
      </c>
      <c r="CR3276">
        <v>7</v>
      </c>
      <c r="CS3276">
        <v>7</v>
      </c>
      <c r="CT3276">
        <v>7</v>
      </c>
      <c r="CU3276">
        <v>7</v>
      </c>
      <c r="CV3276">
        <v>7</v>
      </c>
      <c r="CW3276">
        <v>7</v>
      </c>
      <c r="CX3276">
        <v>7</v>
      </c>
      <c r="CY3276">
        <v>7</v>
      </c>
    </row>
    <row r="3277" spans="2:103" x14ac:dyDescent="0.35">
      <c r="B3277" t="s">
        <v>613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1</v>
      </c>
      <c r="BR3277">
        <v>0</v>
      </c>
      <c r="BS3277">
        <v>1</v>
      </c>
      <c r="BT3277">
        <v>3</v>
      </c>
      <c r="BU3277">
        <v>3</v>
      </c>
      <c r="BV3277">
        <v>3</v>
      </c>
      <c r="BW3277">
        <v>6</v>
      </c>
      <c r="BX3277">
        <v>5</v>
      </c>
      <c r="BY3277">
        <v>5</v>
      </c>
      <c r="BZ3277">
        <v>6</v>
      </c>
      <c r="CA3277">
        <v>6</v>
      </c>
      <c r="CB3277">
        <v>6</v>
      </c>
      <c r="CC3277">
        <v>7</v>
      </c>
      <c r="CD3277">
        <v>7</v>
      </c>
      <c r="CE3277">
        <v>7</v>
      </c>
      <c r="CF3277">
        <v>7</v>
      </c>
      <c r="CG3277">
        <v>7</v>
      </c>
      <c r="CH3277">
        <v>7</v>
      </c>
      <c r="CI3277">
        <v>7</v>
      </c>
      <c r="CJ3277">
        <v>7</v>
      </c>
      <c r="CK3277">
        <v>7</v>
      </c>
      <c r="CL3277">
        <v>7</v>
      </c>
      <c r="CM3277">
        <v>7</v>
      </c>
      <c r="CN3277">
        <v>7</v>
      </c>
      <c r="CO3277">
        <v>7</v>
      </c>
      <c r="CP3277">
        <v>7</v>
      </c>
      <c r="CQ3277">
        <v>7</v>
      </c>
      <c r="CR3277">
        <v>7</v>
      </c>
      <c r="CS3277">
        <v>7</v>
      </c>
      <c r="CT3277">
        <v>7</v>
      </c>
      <c r="CU3277">
        <v>7</v>
      </c>
      <c r="CV3277">
        <v>8</v>
      </c>
      <c r="CW3277">
        <v>8</v>
      </c>
      <c r="CX3277">
        <v>8</v>
      </c>
      <c r="CY3277">
        <v>9</v>
      </c>
    </row>
    <row r="3278" spans="2:103" x14ac:dyDescent="0.35">
      <c r="B3278" t="s">
        <v>613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1</v>
      </c>
      <c r="BW3278">
        <v>1</v>
      </c>
      <c r="BX3278">
        <v>2</v>
      </c>
      <c r="BY3278">
        <v>2</v>
      </c>
      <c r="BZ3278">
        <v>2</v>
      </c>
      <c r="CA3278">
        <v>2</v>
      </c>
      <c r="CB3278">
        <v>2</v>
      </c>
      <c r="CC3278">
        <v>2</v>
      </c>
      <c r="CD3278">
        <v>2</v>
      </c>
      <c r="CE3278">
        <v>2</v>
      </c>
      <c r="CF3278">
        <v>2</v>
      </c>
      <c r="CG3278">
        <v>2</v>
      </c>
      <c r="CH3278">
        <v>2</v>
      </c>
      <c r="CI3278">
        <v>2</v>
      </c>
      <c r="CJ3278">
        <v>2</v>
      </c>
      <c r="CK3278">
        <v>2</v>
      </c>
      <c r="CL3278">
        <v>3</v>
      </c>
      <c r="CM3278">
        <v>3</v>
      </c>
      <c r="CN3278">
        <v>3</v>
      </c>
      <c r="CO3278">
        <v>3</v>
      </c>
      <c r="CP3278">
        <v>3</v>
      </c>
      <c r="CQ3278">
        <v>3</v>
      </c>
      <c r="CR3278">
        <v>3</v>
      </c>
      <c r="CS3278">
        <v>3</v>
      </c>
      <c r="CT3278">
        <v>3</v>
      </c>
      <c r="CU3278">
        <v>3</v>
      </c>
      <c r="CV3278">
        <v>3</v>
      </c>
      <c r="CW3278">
        <v>3</v>
      </c>
      <c r="CX3278">
        <v>4</v>
      </c>
      <c r="CY3278">
        <v>5</v>
      </c>
    </row>
    <row r="3279" spans="2:103" x14ac:dyDescent="0.35">
      <c r="B3279" t="s">
        <v>613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2</v>
      </c>
      <c r="BP3279">
        <v>3</v>
      </c>
      <c r="BQ3279">
        <v>3</v>
      </c>
      <c r="BR3279">
        <v>4</v>
      </c>
      <c r="BS3279">
        <v>4</v>
      </c>
      <c r="BT3279">
        <v>5</v>
      </c>
      <c r="BU3279">
        <v>10</v>
      </c>
      <c r="BV3279">
        <v>11</v>
      </c>
      <c r="BW3279">
        <v>14</v>
      </c>
      <c r="BX3279">
        <v>17</v>
      </c>
      <c r="BY3279">
        <v>17</v>
      </c>
      <c r="BZ3279">
        <v>19</v>
      </c>
      <c r="CA3279">
        <v>24</v>
      </c>
      <c r="CB3279">
        <v>25</v>
      </c>
      <c r="CC3279">
        <v>25</v>
      </c>
      <c r="CD3279">
        <v>29</v>
      </c>
      <c r="CE3279">
        <v>29</v>
      </c>
      <c r="CF3279">
        <v>28</v>
      </c>
      <c r="CG3279">
        <v>28</v>
      </c>
      <c r="CH3279">
        <v>28</v>
      </c>
      <c r="CI3279">
        <v>28</v>
      </c>
      <c r="CJ3279">
        <v>28</v>
      </c>
      <c r="CK3279">
        <v>28</v>
      </c>
      <c r="CL3279">
        <v>29</v>
      </c>
      <c r="CM3279">
        <v>28</v>
      </c>
      <c r="CN3279">
        <v>28</v>
      </c>
      <c r="CO3279">
        <v>30</v>
      </c>
      <c r="CP3279">
        <v>30</v>
      </c>
      <c r="CQ3279">
        <v>30</v>
      </c>
      <c r="CR3279">
        <v>30</v>
      </c>
      <c r="CS3279">
        <v>30</v>
      </c>
      <c r="CT3279">
        <v>30</v>
      </c>
      <c r="CU3279">
        <v>30</v>
      </c>
      <c r="CV3279">
        <v>30</v>
      </c>
      <c r="CW3279">
        <v>30</v>
      </c>
      <c r="CX3279">
        <v>30</v>
      </c>
      <c r="CY3279">
        <v>30</v>
      </c>
    </row>
    <row r="3280" spans="2:103" x14ac:dyDescent="0.35">
      <c r="B3280" t="s">
        <v>613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4</v>
      </c>
      <c r="BR3280">
        <v>5</v>
      </c>
      <c r="BS3280">
        <v>6</v>
      </c>
      <c r="BT3280">
        <v>7</v>
      </c>
      <c r="BU3280">
        <v>8</v>
      </c>
      <c r="BV3280">
        <v>9</v>
      </c>
      <c r="BW3280">
        <v>11</v>
      </c>
      <c r="BX3280">
        <v>11</v>
      </c>
      <c r="BY3280">
        <v>11</v>
      </c>
      <c r="BZ3280">
        <v>13</v>
      </c>
      <c r="CA3280">
        <v>14</v>
      </c>
      <c r="CB3280">
        <v>16</v>
      </c>
      <c r="CC3280">
        <v>19</v>
      </c>
      <c r="CD3280">
        <v>19</v>
      </c>
      <c r="CE3280">
        <v>20</v>
      </c>
      <c r="CF3280">
        <v>23</v>
      </c>
      <c r="CG3280">
        <v>23</v>
      </c>
      <c r="CH3280">
        <v>23</v>
      </c>
      <c r="CI3280">
        <v>27</v>
      </c>
      <c r="CJ3280">
        <v>30</v>
      </c>
      <c r="CK3280">
        <v>33</v>
      </c>
      <c r="CL3280">
        <v>34</v>
      </c>
      <c r="CM3280">
        <v>40</v>
      </c>
      <c r="CN3280">
        <v>43</v>
      </c>
      <c r="CO3280">
        <v>100</v>
      </c>
      <c r="CP3280">
        <v>101</v>
      </c>
      <c r="CQ3280">
        <v>101</v>
      </c>
      <c r="CR3280">
        <v>103</v>
      </c>
      <c r="CS3280">
        <v>112</v>
      </c>
      <c r="CT3280">
        <v>116</v>
      </c>
      <c r="CU3280">
        <v>116</v>
      </c>
      <c r="CV3280">
        <v>127</v>
      </c>
      <c r="CW3280">
        <v>127</v>
      </c>
      <c r="CX3280">
        <v>129</v>
      </c>
      <c r="CY3280">
        <v>129</v>
      </c>
    </row>
    <row r="3281" spans="2:103" x14ac:dyDescent="0.35">
      <c r="B3281" t="s">
        <v>613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1</v>
      </c>
      <c r="BJ3281">
        <v>1</v>
      </c>
      <c r="BK3281">
        <v>2</v>
      </c>
      <c r="BL3281">
        <v>2</v>
      </c>
      <c r="BM3281">
        <v>3</v>
      </c>
      <c r="BN3281">
        <v>3</v>
      </c>
      <c r="BO3281">
        <v>3</v>
      </c>
      <c r="BP3281">
        <v>3</v>
      </c>
      <c r="BQ3281">
        <v>3</v>
      </c>
      <c r="BR3281">
        <v>4</v>
      </c>
      <c r="BS3281">
        <v>4</v>
      </c>
      <c r="BT3281">
        <v>4</v>
      </c>
      <c r="BU3281">
        <v>6</v>
      </c>
      <c r="BV3281">
        <v>8</v>
      </c>
      <c r="BW3281">
        <v>9</v>
      </c>
      <c r="BX3281">
        <v>12</v>
      </c>
      <c r="BY3281">
        <v>12</v>
      </c>
      <c r="BZ3281">
        <v>17</v>
      </c>
      <c r="CA3281">
        <v>21</v>
      </c>
      <c r="CB3281">
        <v>22</v>
      </c>
      <c r="CC3281">
        <v>31</v>
      </c>
      <c r="CD3281">
        <v>38</v>
      </c>
      <c r="CE3281">
        <v>45</v>
      </c>
      <c r="CF3281">
        <v>46</v>
      </c>
      <c r="CG3281">
        <v>46</v>
      </c>
      <c r="CH3281">
        <v>49</v>
      </c>
      <c r="CI3281">
        <v>49</v>
      </c>
      <c r="CJ3281">
        <v>52</v>
      </c>
      <c r="CK3281">
        <v>54</v>
      </c>
      <c r="CL3281">
        <v>57</v>
      </c>
      <c r="CM3281">
        <v>60</v>
      </c>
      <c r="CN3281">
        <v>60</v>
      </c>
      <c r="CO3281">
        <v>60</v>
      </c>
      <c r="CP3281">
        <v>61</v>
      </c>
      <c r="CQ3281">
        <v>61</v>
      </c>
      <c r="CR3281">
        <v>65</v>
      </c>
      <c r="CS3281">
        <v>67</v>
      </c>
      <c r="CT3281">
        <v>70</v>
      </c>
      <c r="CU3281">
        <v>70</v>
      </c>
      <c r="CV3281">
        <v>71</v>
      </c>
      <c r="CW3281">
        <v>72</v>
      </c>
      <c r="CX3281">
        <v>77</v>
      </c>
      <c r="CY3281">
        <v>77</v>
      </c>
    </row>
    <row r="3282" spans="2:103" x14ac:dyDescent="0.35">
      <c r="B3282" t="s">
        <v>613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2</v>
      </c>
      <c r="BM3282">
        <v>3</v>
      </c>
      <c r="BN3282">
        <v>3</v>
      </c>
      <c r="BO3282">
        <v>4</v>
      </c>
      <c r="BP3282">
        <v>4</v>
      </c>
      <c r="BQ3282">
        <v>5</v>
      </c>
      <c r="BR3282">
        <v>15</v>
      </c>
      <c r="BS3282">
        <v>17</v>
      </c>
      <c r="BT3282">
        <v>19</v>
      </c>
      <c r="BU3282">
        <v>23</v>
      </c>
      <c r="BV3282">
        <v>31</v>
      </c>
      <c r="BW3282">
        <v>37</v>
      </c>
      <c r="BX3282">
        <v>39</v>
      </c>
      <c r="BY3282">
        <v>40</v>
      </c>
      <c r="BZ3282">
        <v>48</v>
      </c>
      <c r="CA3282">
        <v>51</v>
      </c>
      <c r="CB3282">
        <v>56</v>
      </c>
      <c r="CC3282">
        <v>61</v>
      </c>
      <c r="CD3282">
        <v>69</v>
      </c>
      <c r="CE3282">
        <v>73</v>
      </c>
      <c r="CF3282">
        <v>82</v>
      </c>
      <c r="CG3282">
        <v>82</v>
      </c>
      <c r="CH3282">
        <v>83</v>
      </c>
      <c r="CI3282">
        <v>86</v>
      </c>
      <c r="CJ3282">
        <v>85</v>
      </c>
      <c r="CK3282">
        <v>88</v>
      </c>
      <c r="CL3282">
        <v>91</v>
      </c>
      <c r="CM3282">
        <v>104</v>
      </c>
      <c r="CN3282">
        <v>106</v>
      </c>
      <c r="CO3282">
        <v>127</v>
      </c>
      <c r="CP3282">
        <v>128</v>
      </c>
      <c r="CQ3282">
        <v>133</v>
      </c>
      <c r="CR3282">
        <v>138</v>
      </c>
      <c r="CS3282">
        <v>142</v>
      </c>
      <c r="CT3282">
        <v>147</v>
      </c>
      <c r="CU3282">
        <v>147</v>
      </c>
      <c r="CV3282">
        <v>153</v>
      </c>
      <c r="CW3282">
        <v>155</v>
      </c>
      <c r="CX3282">
        <v>157</v>
      </c>
      <c r="CY3282">
        <v>157</v>
      </c>
    </row>
    <row r="3283" spans="2:103" x14ac:dyDescent="0.35">
      <c r="B3283" t="s">
        <v>613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1</v>
      </c>
      <c r="CC3283">
        <v>1</v>
      </c>
      <c r="CD3283">
        <v>1</v>
      </c>
      <c r="CE3283">
        <v>1</v>
      </c>
      <c r="CF3283">
        <v>2</v>
      </c>
      <c r="CG3283">
        <v>2</v>
      </c>
      <c r="CH3283">
        <v>2</v>
      </c>
      <c r="CI3283">
        <v>2</v>
      </c>
      <c r="CJ3283">
        <v>2</v>
      </c>
      <c r="CK3283">
        <v>2</v>
      </c>
      <c r="CL3283">
        <v>2</v>
      </c>
      <c r="CM3283">
        <v>2</v>
      </c>
      <c r="CN3283">
        <v>2</v>
      </c>
      <c r="CO3283">
        <v>2</v>
      </c>
      <c r="CP3283">
        <v>2</v>
      </c>
      <c r="CQ3283">
        <v>2</v>
      </c>
      <c r="CR3283">
        <v>2</v>
      </c>
      <c r="CS3283">
        <v>3</v>
      </c>
      <c r="CT3283">
        <v>3</v>
      </c>
      <c r="CU3283">
        <v>3</v>
      </c>
      <c r="CV3283">
        <v>3</v>
      </c>
      <c r="CW3283">
        <v>4</v>
      </c>
      <c r="CX3283">
        <v>4</v>
      </c>
      <c r="CY3283">
        <v>4</v>
      </c>
    </row>
    <row r="3284" spans="2:103" x14ac:dyDescent="0.35">
      <c r="B3284" t="s">
        <v>613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1</v>
      </c>
      <c r="CL3284">
        <v>1</v>
      </c>
      <c r="CM3284">
        <v>1</v>
      </c>
      <c r="CN3284">
        <v>1</v>
      </c>
      <c r="CO3284">
        <v>1</v>
      </c>
      <c r="CP3284">
        <v>1</v>
      </c>
      <c r="CQ3284">
        <v>1</v>
      </c>
      <c r="CR3284">
        <v>1</v>
      </c>
      <c r="CS3284">
        <v>1</v>
      </c>
      <c r="CT3284">
        <v>1</v>
      </c>
      <c r="CU3284">
        <v>1</v>
      </c>
      <c r="CV3284">
        <v>1</v>
      </c>
      <c r="CW3284">
        <v>1</v>
      </c>
      <c r="CX3284">
        <v>1</v>
      </c>
      <c r="CY3284">
        <v>1</v>
      </c>
    </row>
    <row r="3285" spans="2:103" x14ac:dyDescent="0.35">
      <c r="B3285" t="s">
        <v>613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1</v>
      </c>
      <c r="BR3285">
        <v>1</v>
      </c>
      <c r="BS3285">
        <v>1</v>
      </c>
      <c r="BT3285">
        <v>1</v>
      </c>
      <c r="BU3285">
        <v>2</v>
      </c>
      <c r="BV3285">
        <v>2</v>
      </c>
      <c r="BW3285">
        <v>3</v>
      </c>
      <c r="BX3285">
        <v>4</v>
      </c>
      <c r="BY3285">
        <v>4</v>
      </c>
      <c r="BZ3285">
        <v>5</v>
      </c>
      <c r="CA3285">
        <v>5</v>
      </c>
      <c r="CB3285">
        <v>6</v>
      </c>
      <c r="CC3285">
        <v>7</v>
      </c>
      <c r="CD3285">
        <v>8</v>
      </c>
      <c r="CE3285">
        <v>8</v>
      </c>
      <c r="CF3285">
        <v>8</v>
      </c>
      <c r="CG3285">
        <v>8</v>
      </c>
      <c r="CH3285">
        <v>8</v>
      </c>
      <c r="CI3285">
        <v>8</v>
      </c>
      <c r="CJ3285">
        <v>8</v>
      </c>
      <c r="CK3285">
        <v>8</v>
      </c>
      <c r="CL3285">
        <v>8</v>
      </c>
      <c r="CM3285">
        <v>8</v>
      </c>
      <c r="CN3285">
        <v>8</v>
      </c>
      <c r="CO3285">
        <v>8</v>
      </c>
      <c r="CP3285">
        <v>8</v>
      </c>
      <c r="CQ3285">
        <v>8</v>
      </c>
      <c r="CR3285">
        <v>9</v>
      </c>
      <c r="CS3285">
        <v>11</v>
      </c>
      <c r="CT3285">
        <v>11</v>
      </c>
      <c r="CU3285">
        <v>11</v>
      </c>
      <c r="CV3285">
        <v>12</v>
      </c>
      <c r="CW3285">
        <v>12</v>
      </c>
      <c r="CX3285">
        <v>12</v>
      </c>
      <c r="CY3285">
        <v>12</v>
      </c>
    </row>
    <row r="3286" spans="2:103" x14ac:dyDescent="0.35">
      <c r="B3286" t="s">
        <v>613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2</v>
      </c>
      <c r="CD3286">
        <v>3</v>
      </c>
      <c r="CE3286">
        <v>4</v>
      </c>
      <c r="CF3286">
        <v>4</v>
      </c>
      <c r="CG3286">
        <v>4</v>
      </c>
      <c r="CH3286">
        <v>5</v>
      </c>
      <c r="CI3286">
        <v>5</v>
      </c>
      <c r="CJ3286">
        <v>6</v>
      </c>
      <c r="CK3286">
        <v>6</v>
      </c>
      <c r="CL3286">
        <v>6</v>
      </c>
      <c r="CM3286">
        <v>6</v>
      </c>
      <c r="CN3286">
        <v>6</v>
      </c>
      <c r="CO3286">
        <v>6</v>
      </c>
      <c r="CP3286">
        <v>6</v>
      </c>
      <c r="CQ3286">
        <v>6</v>
      </c>
      <c r="CR3286">
        <v>6</v>
      </c>
      <c r="CS3286">
        <v>6</v>
      </c>
      <c r="CT3286">
        <v>6</v>
      </c>
      <c r="CU3286">
        <v>6</v>
      </c>
      <c r="CV3286">
        <v>6</v>
      </c>
      <c r="CW3286">
        <v>6</v>
      </c>
      <c r="CX3286">
        <v>6</v>
      </c>
      <c r="CY3286">
        <v>6</v>
      </c>
    </row>
    <row r="3287" spans="2:103" x14ac:dyDescent="0.35">
      <c r="B3287" t="s">
        <v>613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2</v>
      </c>
      <c r="BS3287">
        <v>3</v>
      </c>
      <c r="BT3287">
        <v>5</v>
      </c>
      <c r="BU3287">
        <v>5</v>
      </c>
      <c r="BV3287">
        <v>5</v>
      </c>
      <c r="BW3287">
        <v>8</v>
      </c>
      <c r="BX3287">
        <v>10</v>
      </c>
      <c r="BY3287">
        <v>11</v>
      </c>
      <c r="BZ3287">
        <v>13</v>
      </c>
      <c r="CA3287">
        <v>14</v>
      </c>
      <c r="CB3287">
        <v>17</v>
      </c>
      <c r="CC3287">
        <v>25</v>
      </c>
      <c r="CD3287">
        <v>30</v>
      </c>
      <c r="CE3287">
        <v>31</v>
      </c>
      <c r="CF3287">
        <v>32</v>
      </c>
      <c r="CG3287">
        <v>32</v>
      </c>
      <c r="CH3287">
        <v>32</v>
      </c>
      <c r="CI3287">
        <v>34</v>
      </c>
      <c r="CJ3287">
        <v>38</v>
      </c>
      <c r="CK3287">
        <v>41</v>
      </c>
      <c r="CL3287">
        <v>41</v>
      </c>
      <c r="CM3287">
        <v>42</v>
      </c>
      <c r="CN3287">
        <v>42</v>
      </c>
      <c r="CO3287">
        <v>42</v>
      </c>
      <c r="CP3287">
        <v>44</v>
      </c>
      <c r="CQ3287">
        <v>44</v>
      </c>
      <c r="CR3287">
        <v>43</v>
      </c>
      <c r="CS3287">
        <v>44</v>
      </c>
      <c r="CT3287">
        <v>44</v>
      </c>
      <c r="CU3287">
        <v>44</v>
      </c>
      <c r="CV3287">
        <v>45</v>
      </c>
      <c r="CW3287">
        <v>45</v>
      </c>
      <c r="CX3287">
        <v>45</v>
      </c>
      <c r="CY3287">
        <v>45</v>
      </c>
    </row>
    <row r="3288" spans="2:103" x14ac:dyDescent="0.35">
      <c r="B3288" t="s">
        <v>613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2</v>
      </c>
      <c r="BM3288">
        <v>2</v>
      </c>
      <c r="BN3288">
        <v>2</v>
      </c>
      <c r="BO3288">
        <v>2</v>
      </c>
      <c r="BP3288">
        <v>2</v>
      </c>
      <c r="BQ3288">
        <v>2</v>
      </c>
      <c r="BR3288">
        <v>3</v>
      </c>
      <c r="BS3288">
        <v>3</v>
      </c>
      <c r="BT3288">
        <v>4</v>
      </c>
      <c r="BU3288">
        <v>4</v>
      </c>
      <c r="BV3288">
        <v>4</v>
      </c>
      <c r="BW3288">
        <v>4</v>
      </c>
      <c r="BX3288">
        <v>4</v>
      </c>
      <c r="BY3288">
        <v>4</v>
      </c>
      <c r="BZ3288">
        <v>4</v>
      </c>
      <c r="CA3288">
        <v>5</v>
      </c>
      <c r="CB3288">
        <v>5</v>
      </c>
      <c r="CC3288">
        <v>5</v>
      </c>
      <c r="CD3288">
        <v>5</v>
      </c>
      <c r="CE3288">
        <v>5</v>
      </c>
      <c r="CF3288">
        <v>6</v>
      </c>
      <c r="CG3288">
        <v>6</v>
      </c>
      <c r="CH3288">
        <v>6</v>
      </c>
      <c r="CI3288">
        <v>6</v>
      </c>
      <c r="CJ3288">
        <v>6</v>
      </c>
      <c r="CK3288">
        <v>7</v>
      </c>
      <c r="CL3288">
        <v>7</v>
      </c>
      <c r="CM3288">
        <v>8</v>
      </c>
      <c r="CN3288">
        <v>8</v>
      </c>
      <c r="CO3288">
        <v>8</v>
      </c>
      <c r="CP3288">
        <v>8</v>
      </c>
      <c r="CQ3288">
        <v>8</v>
      </c>
      <c r="CR3288">
        <v>8</v>
      </c>
      <c r="CS3288">
        <v>8</v>
      </c>
      <c r="CT3288">
        <v>9</v>
      </c>
      <c r="CU3288">
        <v>9</v>
      </c>
      <c r="CV3288">
        <v>11</v>
      </c>
      <c r="CW3288">
        <v>11</v>
      </c>
      <c r="CX3288">
        <v>11</v>
      </c>
      <c r="CY3288">
        <v>11</v>
      </c>
    </row>
    <row r="3289" spans="2:103" x14ac:dyDescent="0.35">
      <c r="B3289" t="s">
        <v>613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1</v>
      </c>
      <c r="BS3289">
        <v>3</v>
      </c>
      <c r="BT3289">
        <v>3</v>
      </c>
      <c r="BU3289">
        <v>3</v>
      </c>
      <c r="BV3289">
        <v>3</v>
      </c>
      <c r="BW3289">
        <v>3</v>
      </c>
      <c r="BX3289">
        <v>3</v>
      </c>
      <c r="BY3289">
        <v>3</v>
      </c>
      <c r="BZ3289">
        <v>4</v>
      </c>
      <c r="CA3289">
        <v>4</v>
      </c>
      <c r="CB3289">
        <v>4</v>
      </c>
      <c r="CC3289">
        <v>6</v>
      </c>
      <c r="CD3289">
        <v>6</v>
      </c>
      <c r="CE3289">
        <v>7</v>
      </c>
      <c r="CF3289">
        <v>7</v>
      </c>
      <c r="CG3289">
        <v>7</v>
      </c>
      <c r="CH3289">
        <v>8</v>
      </c>
      <c r="CI3289">
        <v>8</v>
      </c>
      <c r="CJ3289">
        <v>10</v>
      </c>
      <c r="CK3289">
        <v>9</v>
      </c>
      <c r="CL3289">
        <v>10</v>
      </c>
      <c r="CM3289">
        <v>10</v>
      </c>
      <c r="CN3289">
        <v>10</v>
      </c>
      <c r="CO3289">
        <v>11</v>
      </c>
      <c r="CP3289">
        <v>11</v>
      </c>
      <c r="CQ3289">
        <v>11</v>
      </c>
      <c r="CR3289">
        <v>10</v>
      </c>
      <c r="CS3289">
        <v>11</v>
      </c>
      <c r="CT3289">
        <v>11</v>
      </c>
      <c r="CU3289">
        <v>11</v>
      </c>
      <c r="CV3289">
        <v>11</v>
      </c>
      <c r="CW3289">
        <v>11</v>
      </c>
      <c r="CX3289">
        <v>12</v>
      </c>
      <c r="CY3289">
        <v>12</v>
      </c>
    </row>
    <row r="3290" spans="2:103" x14ac:dyDescent="0.35">
      <c r="B3290" t="s">
        <v>613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1</v>
      </c>
      <c r="BK3290">
        <v>1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2</v>
      </c>
      <c r="BS3290">
        <v>2</v>
      </c>
      <c r="BT3290">
        <v>2</v>
      </c>
      <c r="BU3290">
        <v>2</v>
      </c>
      <c r="BV3290">
        <v>2</v>
      </c>
      <c r="BW3290">
        <v>2</v>
      </c>
      <c r="BX3290">
        <v>3</v>
      </c>
      <c r="BY3290">
        <v>3</v>
      </c>
      <c r="BZ3290">
        <v>3</v>
      </c>
      <c r="CA3290">
        <v>3</v>
      </c>
      <c r="CB3290">
        <v>4</v>
      </c>
      <c r="CC3290">
        <v>5</v>
      </c>
      <c r="CD3290">
        <v>6</v>
      </c>
      <c r="CE3290">
        <v>7</v>
      </c>
      <c r="CF3290">
        <v>8</v>
      </c>
      <c r="CG3290">
        <v>8</v>
      </c>
      <c r="CH3290">
        <v>8</v>
      </c>
      <c r="CI3290">
        <v>8</v>
      </c>
      <c r="CJ3290">
        <v>8</v>
      </c>
      <c r="CK3290">
        <v>8</v>
      </c>
      <c r="CL3290">
        <v>8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9</v>
      </c>
      <c r="CS3290">
        <v>9</v>
      </c>
      <c r="CT3290">
        <v>9</v>
      </c>
      <c r="CU3290">
        <v>9</v>
      </c>
      <c r="CV3290">
        <v>9</v>
      </c>
      <c r="CW3290">
        <v>9</v>
      </c>
      <c r="CX3290">
        <v>9</v>
      </c>
      <c r="CY3290">
        <v>10</v>
      </c>
    </row>
    <row r="3291" spans="2:103" x14ac:dyDescent="0.35">
      <c r="B3291" t="s">
        <v>613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2</v>
      </c>
      <c r="BZ3291">
        <v>2</v>
      </c>
      <c r="CA3291">
        <v>2</v>
      </c>
      <c r="CB3291">
        <v>2</v>
      </c>
      <c r="CC3291">
        <v>3</v>
      </c>
      <c r="CD3291">
        <v>3</v>
      </c>
      <c r="CE3291">
        <v>3</v>
      </c>
      <c r="CF3291">
        <v>3</v>
      </c>
      <c r="CG3291">
        <v>4</v>
      </c>
      <c r="CH3291">
        <v>4</v>
      </c>
      <c r="CI3291">
        <v>4</v>
      </c>
      <c r="CJ3291">
        <v>5</v>
      </c>
      <c r="CK3291">
        <v>6</v>
      </c>
      <c r="CL3291">
        <v>6</v>
      </c>
      <c r="CM3291">
        <v>8</v>
      </c>
      <c r="CN3291">
        <v>8</v>
      </c>
      <c r="CO3291">
        <v>8</v>
      </c>
      <c r="CP3291">
        <v>8</v>
      </c>
      <c r="CQ3291">
        <v>8</v>
      </c>
      <c r="CR3291">
        <v>10</v>
      </c>
      <c r="CS3291">
        <v>11</v>
      </c>
      <c r="CT3291">
        <v>12</v>
      </c>
      <c r="CU3291">
        <v>12</v>
      </c>
      <c r="CV3291">
        <v>15</v>
      </c>
      <c r="CW3291">
        <v>15</v>
      </c>
      <c r="CX3291">
        <v>15</v>
      </c>
      <c r="CY3291">
        <v>15</v>
      </c>
    </row>
    <row r="3292" spans="2:103" x14ac:dyDescent="0.35">
      <c r="B3292" t="s">
        <v>613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1</v>
      </c>
      <c r="CJ3292">
        <v>1</v>
      </c>
      <c r="CK3292">
        <v>1</v>
      </c>
      <c r="CL3292">
        <v>1</v>
      </c>
      <c r="CM3292">
        <v>2</v>
      </c>
      <c r="CN3292">
        <v>2</v>
      </c>
      <c r="CO3292">
        <v>2</v>
      </c>
      <c r="CP3292">
        <v>2</v>
      </c>
      <c r="CQ3292">
        <v>2</v>
      </c>
      <c r="CR3292">
        <v>2</v>
      </c>
      <c r="CS3292">
        <v>2</v>
      </c>
      <c r="CT3292">
        <v>2</v>
      </c>
      <c r="CU3292">
        <v>2</v>
      </c>
      <c r="CV3292">
        <v>2</v>
      </c>
      <c r="CW3292">
        <v>2</v>
      </c>
      <c r="CX3292">
        <v>2</v>
      </c>
      <c r="CY3292">
        <v>2</v>
      </c>
    </row>
    <row r="3293" spans="2:103" x14ac:dyDescent="0.35">
      <c r="B3293" t="s">
        <v>613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1</v>
      </c>
      <c r="BL3293">
        <v>1</v>
      </c>
      <c r="BM3293">
        <v>2</v>
      </c>
      <c r="BN3293">
        <v>2</v>
      </c>
      <c r="BO3293">
        <v>5</v>
      </c>
      <c r="BP3293">
        <v>16</v>
      </c>
      <c r="BQ3293">
        <v>18</v>
      </c>
      <c r="BR3293">
        <v>24</v>
      </c>
      <c r="BS3293">
        <v>23</v>
      </c>
      <c r="BT3293">
        <v>29</v>
      </c>
      <c r="BU3293">
        <v>31</v>
      </c>
      <c r="BV3293">
        <v>31</v>
      </c>
      <c r="BW3293">
        <v>32</v>
      </c>
      <c r="BX3293">
        <v>35</v>
      </c>
      <c r="BY3293">
        <v>35</v>
      </c>
      <c r="BZ3293">
        <v>40</v>
      </c>
      <c r="CA3293">
        <v>49</v>
      </c>
      <c r="CB3293">
        <v>53</v>
      </c>
      <c r="CC3293">
        <v>60</v>
      </c>
      <c r="CD3293">
        <v>68</v>
      </c>
      <c r="CE3293">
        <v>76</v>
      </c>
      <c r="CF3293">
        <v>78</v>
      </c>
      <c r="CG3293">
        <v>78</v>
      </c>
      <c r="CH3293">
        <v>81</v>
      </c>
      <c r="CI3293">
        <v>83</v>
      </c>
      <c r="CJ3293">
        <v>81</v>
      </c>
      <c r="CK3293">
        <v>83</v>
      </c>
      <c r="CL3293">
        <v>83</v>
      </c>
      <c r="CM3293">
        <v>83</v>
      </c>
      <c r="CN3293">
        <v>84</v>
      </c>
      <c r="CO3293">
        <v>87</v>
      </c>
      <c r="CP3293">
        <v>90</v>
      </c>
      <c r="CQ3293">
        <v>89</v>
      </c>
      <c r="CR3293">
        <v>90</v>
      </c>
      <c r="CS3293">
        <v>89</v>
      </c>
      <c r="CT3293">
        <v>97</v>
      </c>
      <c r="CU3293">
        <v>97</v>
      </c>
      <c r="CV3293">
        <v>101</v>
      </c>
      <c r="CW3293">
        <v>102</v>
      </c>
      <c r="CX3293">
        <v>103</v>
      </c>
      <c r="CY3293">
        <v>103</v>
      </c>
    </row>
    <row r="3294" spans="2:103" x14ac:dyDescent="0.35">
      <c r="B3294" t="s">
        <v>613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1</v>
      </c>
      <c r="CG3294">
        <v>1</v>
      </c>
      <c r="CH3294">
        <v>1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5</v>
      </c>
      <c r="CP3294">
        <v>5</v>
      </c>
      <c r="CQ3294">
        <v>5</v>
      </c>
      <c r="CR3294">
        <v>5</v>
      </c>
      <c r="CS3294">
        <v>5</v>
      </c>
      <c r="CT3294">
        <v>5</v>
      </c>
      <c r="CU3294">
        <v>5</v>
      </c>
      <c r="CV3294">
        <v>5</v>
      </c>
      <c r="CW3294">
        <v>5</v>
      </c>
      <c r="CX3294">
        <v>5</v>
      </c>
      <c r="CY3294">
        <v>5</v>
      </c>
    </row>
    <row r="3295" spans="2:103" x14ac:dyDescent="0.35">
      <c r="B3295" t="s">
        <v>613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1</v>
      </c>
      <c r="BV3295">
        <v>1</v>
      </c>
      <c r="BW3295">
        <v>1</v>
      </c>
      <c r="BX3295">
        <v>1</v>
      </c>
      <c r="BY3295">
        <v>1</v>
      </c>
      <c r="BZ3295">
        <v>1</v>
      </c>
      <c r="CA3295">
        <v>3</v>
      </c>
      <c r="CB3295">
        <v>3</v>
      </c>
      <c r="CC3295">
        <v>4</v>
      </c>
      <c r="CD3295">
        <v>4</v>
      </c>
      <c r="CE3295">
        <v>4</v>
      </c>
      <c r="CF3295">
        <v>5</v>
      </c>
      <c r="CG3295">
        <v>6</v>
      </c>
      <c r="CH3295">
        <v>6</v>
      </c>
      <c r="CI3295">
        <v>6</v>
      </c>
      <c r="CJ3295">
        <v>6</v>
      </c>
      <c r="CK3295">
        <v>6</v>
      </c>
      <c r="CL3295">
        <v>7</v>
      </c>
      <c r="CM3295">
        <v>8</v>
      </c>
      <c r="CN3295">
        <v>8</v>
      </c>
      <c r="CO3295">
        <v>8</v>
      </c>
      <c r="CP3295">
        <v>9</v>
      </c>
      <c r="CQ3295">
        <v>9</v>
      </c>
      <c r="CR3295">
        <v>7</v>
      </c>
      <c r="CS3295">
        <v>7</v>
      </c>
      <c r="CT3295">
        <v>9</v>
      </c>
      <c r="CU3295">
        <v>9</v>
      </c>
      <c r="CV3295">
        <v>9</v>
      </c>
      <c r="CW3295">
        <v>9</v>
      </c>
      <c r="CX3295">
        <v>9</v>
      </c>
      <c r="CY3295">
        <v>10</v>
      </c>
    </row>
    <row r="3296" spans="2:103" x14ac:dyDescent="0.35">
      <c r="B3296" t="s">
        <v>613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2</v>
      </c>
      <c r="CD3296">
        <v>2</v>
      </c>
      <c r="CE3296">
        <v>2</v>
      </c>
      <c r="CF3296">
        <v>2</v>
      </c>
      <c r="CG3296">
        <v>2</v>
      </c>
      <c r="CH3296">
        <v>2</v>
      </c>
      <c r="CI3296">
        <v>2</v>
      </c>
      <c r="CJ3296">
        <v>2</v>
      </c>
      <c r="CK3296">
        <v>3</v>
      </c>
      <c r="CL3296">
        <v>3</v>
      </c>
      <c r="CM3296">
        <v>3</v>
      </c>
      <c r="CN3296">
        <v>3</v>
      </c>
      <c r="CO3296">
        <v>4</v>
      </c>
      <c r="CP3296">
        <v>4</v>
      </c>
      <c r="CQ3296">
        <v>4</v>
      </c>
      <c r="CR3296">
        <v>4</v>
      </c>
      <c r="CS3296">
        <v>5</v>
      </c>
      <c r="CT3296">
        <v>6</v>
      </c>
      <c r="CU3296">
        <v>6</v>
      </c>
      <c r="CV3296">
        <v>6</v>
      </c>
      <c r="CW3296">
        <v>6</v>
      </c>
      <c r="CX3296">
        <v>6</v>
      </c>
      <c r="CY3296">
        <v>6</v>
      </c>
    </row>
    <row r="3297" spans="2:103" x14ac:dyDescent="0.35">
      <c r="B3297" t="s">
        <v>613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2</v>
      </c>
      <c r="BR3297">
        <v>1</v>
      </c>
      <c r="BS3297">
        <v>6</v>
      </c>
      <c r="BT3297">
        <v>6</v>
      </c>
      <c r="BU3297">
        <v>9</v>
      </c>
      <c r="BV3297">
        <v>10</v>
      </c>
      <c r="BW3297">
        <v>11</v>
      </c>
      <c r="BX3297">
        <v>10</v>
      </c>
      <c r="BY3297">
        <v>11</v>
      </c>
      <c r="BZ3297">
        <v>11</v>
      </c>
      <c r="CA3297">
        <v>18</v>
      </c>
      <c r="CB3297">
        <v>15</v>
      </c>
      <c r="CC3297">
        <v>19</v>
      </c>
      <c r="CD3297">
        <v>18</v>
      </c>
      <c r="CE3297">
        <v>20</v>
      </c>
      <c r="CF3297">
        <v>21</v>
      </c>
      <c r="CG3297">
        <v>21</v>
      </c>
      <c r="CH3297">
        <v>21</v>
      </c>
      <c r="CI3297">
        <v>25</v>
      </c>
      <c r="CJ3297">
        <v>23</v>
      </c>
      <c r="CK3297">
        <v>22</v>
      </c>
      <c r="CL3297">
        <v>22</v>
      </c>
      <c r="CM3297">
        <v>22</v>
      </c>
      <c r="CN3297">
        <v>23</v>
      </c>
      <c r="CO3297">
        <v>22</v>
      </c>
      <c r="CP3297">
        <v>22</v>
      </c>
      <c r="CQ3297">
        <v>22</v>
      </c>
      <c r="CR3297">
        <v>23</v>
      </c>
      <c r="CS3297">
        <v>24</v>
      </c>
      <c r="CT3297">
        <v>25</v>
      </c>
      <c r="CU3297">
        <v>25</v>
      </c>
      <c r="CV3297">
        <v>26</v>
      </c>
      <c r="CW3297">
        <v>26</v>
      </c>
      <c r="CX3297">
        <v>26</v>
      </c>
      <c r="CY3297">
        <v>27</v>
      </c>
    </row>
    <row r="3298" spans="2:103" x14ac:dyDescent="0.35">
      <c r="B3298" t="s">
        <v>613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1</v>
      </c>
      <c r="BZ3298">
        <v>1</v>
      </c>
      <c r="CA3298">
        <v>1</v>
      </c>
      <c r="CB3298">
        <v>1</v>
      </c>
      <c r="CC3298">
        <v>1</v>
      </c>
      <c r="CD3298">
        <v>1</v>
      </c>
      <c r="CE3298">
        <v>1</v>
      </c>
      <c r="CF3298">
        <v>1</v>
      </c>
      <c r="CG3298">
        <v>1</v>
      </c>
      <c r="CH3298">
        <v>1</v>
      </c>
      <c r="CI3298">
        <v>1</v>
      </c>
      <c r="CJ3298">
        <v>1</v>
      </c>
      <c r="CK3298">
        <v>1</v>
      </c>
      <c r="CL3298">
        <v>1</v>
      </c>
      <c r="CM3298">
        <v>2</v>
      </c>
      <c r="CN3298">
        <v>2</v>
      </c>
      <c r="CO3298">
        <v>2</v>
      </c>
      <c r="CP3298">
        <v>2</v>
      </c>
      <c r="CQ3298">
        <v>2</v>
      </c>
      <c r="CR3298">
        <v>1</v>
      </c>
      <c r="CS3298">
        <v>1</v>
      </c>
      <c r="CT3298">
        <v>3</v>
      </c>
      <c r="CU3298">
        <v>3</v>
      </c>
      <c r="CV3298">
        <v>3</v>
      </c>
      <c r="CW3298">
        <v>3</v>
      </c>
      <c r="CX3298">
        <v>3</v>
      </c>
      <c r="CY3298">
        <v>3</v>
      </c>
    </row>
    <row r="3299" spans="2:103" x14ac:dyDescent="0.35">
      <c r="B3299" t="s">
        <v>613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1</v>
      </c>
      <c r="CN3299">
        <v>1</v>
      </c>
      <c r="CO3299">
        <v>1</v>
      </c>
      <c r="CP3299">
        <v>2</v>
      </c>
      <c r="CQ3299">
        <v>2</v>
      </c>
      <c r="CR3299">
        <v>2</v>
      </c>
      <c r="CS3299">
        <v>2</v>
      </c>
      <c r="CT3299">
        <v>2</v>
      </c>
      <c r="CU3299">
        <v>2</v>
      </c>
      <c r="CV3299">
        <v>2</v>
      </c>
      <c r="CW3299">
        <v>2</v>
      </c>
      <c r="CX3299">
        <v>2</v>
      </c>
      <c r="CY3299">
        <v>2</v>
      </c>
    </row>
    <row r="3300" spans="2:103" x14ac:dyDescent="0.35">
      <c r="B3300" t="s">
        <v>613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1</v>
      </c>
      <c r="CX3300">
        <v>2</v>
      </c>
      <c r="CY3300">
        <v>2</v>
      </c>
    </row>
    <row r="3301" spans="2:103" x14ac:dyDescent="0.35">
      <c r="B3301" t="s">
        <v>613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1</v>
      </c>
      <c r="BQ3301">
        <v>2</v>
      </c>
      <c r="BR3301">
        <v>1</v>
      </c>
      <c r="BS3301">
        <v>1</v>
      </c>
      <c r="BT3301">
        <v>1</v>
      </c>
      <c r="BU3301">
        <v>2</v>
      </c>
      <c r="BV3301">
        <v>3</v>
      </c>
      <c r="BW3301">
        <v>3</v>
      </c>
      <c r="BX3301">
        <v>3</v>
      </c>
      <c r="BY3301">
        <v>4</v>
      </c>
      <c r="BZ3301">
        <v>5</v>
      </c>
      <c r="CA3301">
        <v>5</v>
      </c>
      <c r="CB3301">
        <v>4</v>
      </c>
      <c r="CC3301">
        <v>6</v>
      </c>
      <c r="CD3301">
        <v>6</v>
      </c>
      <c r="CE3301">
        <v>6</v>
      </c>
      <c r="CF3301">
        <v>6</v>
      </c>
      <c r="CG3301">
        <v>6</v>
      </c>
      <c r="CH3301">
        <v>6</v>
      </c>
      <c r="CI3301">
        <v>6</v>
      </c>
      <c r="CJ3301">
        <v>6</v>
      </c>
      <c r="CK3301">
        <v>6</v>
      </c>
      <c r="CL3301">
        <v>6</v>
      </c>
      <c r="CM3301">
        <v>6</v>
      </c>
      <c r="CN3301">
        <v>7</v>
      </c>
      <c r="CO3301">
        <v>10</v>
      </c>
      <c r="CP3301">
        <v>10</v>
      </c>
      <c r="CQ3301">
        <v>10</v>
      </c>
      <c r="CR3301">
        <v>12</v>
      </c>
      <c r="CS3301">
        <v>12</v>
      </c>
      <c r="CT3301">
        <v>12</v>
      </c>
      <c r="CU3301">
        <v>12</v>
      </c>
      <c r="CV3301">
        <v>13</v>
      </c>
      <c r="CW3301">
        <v>13</v>
      </c>
      <c r="CX3301">
        <v>13</v>
      </c>
      <c r="CY3301">
        <v>13</v>
      </c>
    </row>
    <row r="3302" spans="2:103" x14ac:dyDescent="0.35">
      <c r="B3302" t="s">
        <v>613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1</v>
      </c>
      <c r="BO3302">
        <v>1</v>
      </c>
      <c r="BP3302">
        <v>1</v>
      </c>
      <c r="BQ3302">
        <v>2</v>
      </c>
      <c r="BR3302">
        <v>2</v>
      </c>
      <c r="BS3302">
        <v>3</v>
      </c>
      <c r="BT3302">
        <v>3</v>
      </c>
      <c r="BU3302">
        <v>4</v>
      </c>
      <c r="BV3302">
        <v>4</v>
      </c>
      <c r="BW3302">
        <v>5</v>
      </c>
      <c r="BX3302">
        <v>5</v>
      </c>
      <c r="BY3302">
        <v>5</v>
      </c>
      <c r="BZ3302">
        <v>5</v>
      </c>
      <c r="CA3302">
        <v>6</v>
      </c>
      <c r="CB3302">
        <v>8</v>
      </c>
      <c r="CC3302">
        <v>10</v>
      </c>
      <c r="CD3302">
        <v>10</v>
      </c>
      <c r="CE3302">
        <v>10</v>
      </c>
      <c r="CF3302">
        <v>10</v>
      </c>
      <c r="CG3302">
        <v>10</v>
      </c>
      <c r="CH3302">
        <v>11</v>
      </c>
      <c r="CI3302">
        <v>11</v>
      </c>
      <c r="CJ3302">
        <v>12</v>
      </c>
      <c r="CK3302">
        <v>13</v>
      </c>
      <c r="CL3302">
        <v>13</v>
      </c>
      <c r="CM3302">
        <v>14</v>
      </c>
      <c r="CN3302">
        <v>14</v>
      </c>
      <c r="CO3302">
        <v>14</v>
      </c>
      <c r="CP3302">
        <v>14</v>
      </c>
      <c r="CQ3302">
        <v>14</v>
      </c>
      <c r="CR3302">
        <v>16</v>
      </c>
      <c r="CS3302">
        <v>19</v>
      </c>
      <c r="CT3302">
        <v>16</v>
      </c>
      <c r="CU3302">
        <v>16</v>
      </c>
      <c r="CV3302">
        <v>18</v>
      </c>
      <c r="CW3302">
        <v>18</v>
      </c>
      <c r="CX3302">
        <v>22</v>
      </c>
      <c r="CY3302">
        <v>25</v>
      </c>
    </row>
    <row r="3303" spans="2:103" x14ac:dyDescent="0.35">
      <c r="B3303" t="s">
        <v>613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2</v>
      </c>
      <c r="BS3303">
        <v>3</v>
      </c>
      <c r="BT3303">
        <v>3</v>
      </c>
      <c r="BU3303">
        <v>3</v>
      </c>
      <c r="BV3303">
        <v>3</v>
      </c>
      <c r="BW3303">
        <v>3</v>
      </c>
      <c r="BX3303">
        <v>3</v>
      </c>
      <c r="BY3303">
        <v>3</v>
      </c>
      <c r="BZ3303">
        <v>4</v>
      </c>
      <c r="CA3303">
        <v>4</v>
      </c>
      <c r="CB3303">
        <v>4</v>
      </c>
      <c r="CC3303">
        <v>4</v>
      </c>
      <c r="CD3303">
        <v>4</v>
      </c>
      <c r="CE3303">
        <v>5</v>
      </c>
      <c r="CF3303">
        <v>5</v>
      </c>
      <c r="CG3303">
        <v>5</v>
      </c>
      <c r="CH3303">
        <v>5</v>
      </c>
      <c r="CI3303">
        <v>5</v>
      </c>
      <c r="CJ3303">
        <v>6</v>
      </c>
      <c r="CK3303">
        <v>6</v>
      </c>
      <c r="CL3303">
        <v>6</v>
      </c>
      <c r="CM3303">
        <v>7</v>
      </c>
      <c r="CN3303">
        <v>7</v>
      </c>
      <c r="CO3303">
        <v>7</v>
      </c>
      <c r="CP3303">
        <v>7</v>
      </c>
      <c r="CQ3303">
        <v>7</v>
      </c>
      <c r="CR3303">
        <v>7</v>
      </c>
      <c r="CS3303">
        <v>8</v>
      </c>
      <c r="CT3303">
        <v>9</v>
      </c>
      <c r="CU3303">
        <v>9</v>
      </c>
      <c r="CV3303">
        <v>9</v>
      </c>
      <c r="CW3303">
        <v>8</v>
      </c>
      <c r="CX3303">
        <v>8</v>
      </c>
      <c r="CY3303">
        <v>8</v>
      </c>
    </row>
    <row r="3304" spans="2:103" x14ac:dyDescent="0.35">
      <c r="B3304" t="s">
        <v>613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1</v>
      </c>
      <c r="BV3304">
        <v>1</v>
      </c>
      <c r="BW3304">
        <v>1</v>
      </c>
      <c r="BX3304">
        <v>2</v>
      </c>
      <c r="BY3304">
        <v>2</v>
      </c>
      <c r="BZ3304">
        <v>3</v>
      </c>
      <c r="CA3304">
        <v>3</v>
      </c>
      <c r="CB3304">
        <v>3</v>
      </c>
      <c r="CC3304">
        <v>3</v>
      </c>
      <c r="CD3304">
        <v>3</v>
      </c>
      <c r="CE3304">
        <v>3</v>
      </c>
      <c r="CF3304">
        <v>3</v>
      </c>
      <c r="CG3304">
        <v>4</v>
      </c>
      <c r="CH3304">
        <v>4</v>
      </c>
      <c r="CI3304">
        <v>4</v>
      </c>
      <c r="CJ3304">
        <v>4</v>
      </c>
      <c r="CK3304">
        <v>4</v>
      </c>
      <c r="CL3304">
        <v>4</v>
      </c>
      <c r="CM3304">
        <v>4</v>
      </c>
      <c r="CN3304">
        <v>4</v>
      </c>
      <c r="CO3304">
        <v>4</v>
      </c>
      <c r="CP3304">
        <v>4</v>
      </c>
      <c r="CQ3304">
        <v>4</v>
      </c>
      <c r="CR3304">
        <v>4</v>
      </c>
      <c r="CS3304">
        <v>4</v>
      </c>
      <c r="CT3304">
        <v>4</v>
      </c>
      <c r="CU3304">
        <v>4</v>
      </c>
      <c r="CV3304">
        <v>4</v>
      </c>
      <c r="CW3304">
        <v>4</v>
      </c>
      <c r="CX3304">
        <v>4</v>
      </c>
      <c r="CY3304">
        <v>4</v>
      </c>
    </row>
    <row r="3305" spans="2:103" x14ac:dyDescent="0.35">
      <c r="B3305" t="s">
        <v>613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</row>
    <row r="3306" spans="2:103" x14ac:dyDescent="0.35">
      <c r="B3306" t="s">
        <v>613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2</v>
      </c>
      <c r="BV3306">
        <v>2</v>
      </c>
      <c r="BW3306">
        <v>2</v>
      </c>
      <c r="BX3306">
        <v>2</v>
      </c>
      <c r="BY3306">
        <v>2</v>
      </c>
      <c r="BZ3306">
        <v>2</v>
      </c>
      <c r="CA3306">
        <v>2</v>
      </c>
      <c r="CB3306">
        <v>2</v>
      </c>
      <c r="CC3306">
        <v>2</v>
      </c>
      <c r="CD3306">
        <v>2</v>
      </c>
      <c r="CE3306">
        <v>2</v>
      </c>
      <c r="CF3306">
        <v>2</v>
      </c>
      <c r="CG3306">
        <v>2</v>
      </c>
      <c r="CH3306">
        <v>2</v>
      </c>
      <c r="CI3306">
        <v>2</v>
      </c>
      <c r="CJ3306">
        <v>2</v>
      </c>
      <c r="CK3306">
        <v>2</v>
      </c>
      <c r="CL3306">
        <v>2</v>
      </c>
      <c r="CM3306">
        <v>2</v>
      </c>
      <c r="CN3306">
        <v>2</v>
      </c>
      <c r="CO3306">
        <v>3</v>
      </c>
      <c r="CP3306">
        <v>3</v>
      </c>
      <c r="CQ3306">
        <v>3</v>
      </c>
      <c r="CR3306">
        <v>5</v>
      </c>
      <c r="CS3306">
        <v>4</v>
      </c>
      <c r="CT3306">
        <v>3</v>
      </c>
      <c r="CU3306">
        <v>3</v>
      </c>
      <c r="CV3306">
        <v>4</v>
      </c>
      <c r="CW3306">
        <v>4</v>
      </c>
      <c r="CX3306">
        <v>4</v>
      </c>
      <c r="CY3306">
        <v>6</v>
      </c>
    </row>
    <row r="3307" spans="2:103" x14ac:dyDescent="0.35">
      <c r="B3307" t="s">
        <v>613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1</v>
      </c>
      <c r="CI3307">
        <v>1</v>
      </c>
      <c r="CJ3307">
        <v>1</v>
      </c>
      <c r="CK3307">
        <v>1</v>
      </c>
      <c r="CL3307">
        <v>1</v>
      </c>
      <c r="CM3307">
        <v>1</v>
      </c>
      <c r="CN3307">
        <v>1</v>
      </c>
      <c r="CO3307">
        <v>1</v>
      </c>
      <c r="CP3307">
        <v>1</v>
      </c>
      <c r="CQ3307">
        <v>1</v>
      </c>
      <c r="CR3307">
        <v>1</v>
      </c>
      <c r="CS3307">
        <v>1</v>
      </c>
      <c r="CT3307">
        <v>1</v>
      </c>
      <c r="CU3307">
        <v>1</v>
      </c>
      <c r="CV3307">
        <v>1</v>
      </c>
      <c r="CW3307">
        <v>1</v>
      </c>
      <c r="CX3307">
        <v>1</v>
      </c>
      <c r="CY3307">
        <v>1</v>
      </c>
    </row>
    <row r="3308" spans="2:103" x14ac:dyDescent="0.35">
      <c r="B3308" t="s">
        <v>613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1</v>
      </c>
      <c r="CC3308">
        <v>3</v>
      </c>
      <c r="CD3308">
        <v>3</v>
      </c>
      <c r="CE3308">
        <v>3</v>
      </c>
      <c r="CF3308">
        <v>3</v>
      </c>
      <c r="CG3308">
        <v>3</v>
      </c>
      <c r="CH3308">
        <v>3</v>
      </c>
      <c r="CI3308">
        <v>3</v>
      </c>
      <c r="CJ3308">
        <v>4</v>
      </c>
      <c r="CK3308">
        <v>4</v>
      </c>
      <c r="CL3308">
        <v>4</v>
      </c>
      <c r="CM3308">
        <v>5</v>
      </c>
      <c r="CN3308">
        <v>5</v>
      </c>
      <c r="CO3308">
        <v>5</v>
      </c>
      <c r="CP3308">
        <v>5</v>
      </c>
      <c r="CQ3308">
        <v>5</v>
      </c>
      <c r="CR3308">
        <v>5</v>
      </c>
      <c r="CS3308">
        <v>5</v>
      </c>
      <c r="CT3308">
        <v>5</v>
      </c>
      <c r="CU3308">
        <v>5</v>
      </c>
      <c r="CV3308">
        <v>6</v>
      </c>
      <c r="CW3308">
        <v>6</v>
      </c>
      <c r="CX3308">
        <v>6</v>
      </c>
      <c r="CY3308">
        <v>6</v>
      </c>
    </row>
    <row r="3309" spans="2:103" x14ac:dyDescent="0.35">
      <c r="B3309" t="s">
        <v>613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2</v>
      </c>
      <c r="BL3309">
        <v>2</v>
      </c>
      <c r="BM3309">
        <v>2</v>
      </c>
      <c r="BN3309">
        <v>2</v>
      </c>
      <c r="BO3309">
        <v>2</v>
      </c>
      <c r="BP3309">
        <v>2</v>
      </c>
      <c r="BQ3309">
        <v>2</v>
      </c>
      <c r="BR3309">
        <v>2</v>
      </c>
      <c r="BS3309">
        <v>2</v>
      </c>
      <c r="BT3309">
        <v>2</v>
      </c>
      <c r="BU3309">
        <v>2</v>
      </c>
      <c r="BV3309">
        <v>2</v>
      </c>
      <c r="BW3309">
        <v>2</v>
      </c>
      <c r="BX3309">
        <v>3</v>
      </c>
      <c r="BY3309">
        <v>3</v>
      </c>
      <c r="BZ3309">
        <v>3</v>
      </c>
      <c r="CA3309">
        <v>3</v>
      </c>
      <c r="CB3309">
        <v>3</v>
      </c>
      <c r="CC3309">
        <v>3</v>
      </c>
      <c r="CD3309">
        <v>3</v>
      </c>
      <c r="CE3309">
        <v>3</v>
      </c>
      <c r="CF3309">
        <v>3</v>
      </c>
      <c r="CG3309">
        <v>3</v>
      </c>
      <c r="CH3309">
        <v>4</v>
      </c>
      <c r="CI3309">
        <v>4</v>
      </c>
      <c r="CJ3309">
        <v>4</v>
      </c>
      <c r="CK3309">
        <v>4</v>
      </c>
      <c r="CL3309">
        <v>4</v>
      </c>
      <c r="CM3309">
        <v>4</v>
      </c>
      <c r="CN3309">
        <v>4</v>
      </c>
      <c r="CO3309">
        <v>4</v>
      </c>
      <c r="CP3309">
        <v>4</v>
      </c>
      <c r="CQ3309">
        <v>4</v>
      </c>
      <c r="CR3309">
        <v>4</v>
      </c>
      <c r="CS3309">
        <v>4</v>
      </c>
      <c r="CT3309">
        <v>4</v>
      </c>
      <c r="CU3309">
        <v>4</v>
      </c>
      <c r="CV3309">
        <v>4</v>
      </c>
      <c r="CW3309">
        <v>4</v>
      </c>
      <c r="CX3309">
        <v>4</v>
      </c>
      <c r="CY3309">
        <v>4</v>
      </c>
    </row>
    <row r="3310" spans="2:103" x14ac:dyDescent="0.35">
      <c r="B3310" t="s">
        <v>613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1</v>
      </c>
      <c r="CD3310">
        <v>1</v>
      </c>
      <c r="CE3310">
        <v>1</v>
      </c>
      <c r="CF3310">
        <v>3</v>
      </c>
      <c r="CG3310">
        <v>3</v>
      </c>
      <c r="CH3310">
        <v>3</v>
      </c>
      <c r="CI3310">
        <v>3</v>
      </c>
      <c r="CJ3310">
        <v>3</v>
      </c>
      <c r="CK3310">
        <v>3</v>
      </c>
      <c r="CL3310">
        <v>3</v>
      </c>
      <c r="CM3310">
        <v>3</v>
      </c>
      <c r="CN3310">
        <v>3</v>
      </c>
      <c r="CO3310">
        <v>3</v>
      </c>
      <c r="CP3310">
        <v>3</v>
      </c>
      <c r="CQ3310">
        <v>3</v>
      </c>
      <c r="CR3310">
        <v>3</v>
      </c>
      <c r="CS3310">
        <v>3</v>
      </c>
      <c r="CT3310">
        <v>3</v>
      </c>
      <c r="CU3310">
        <v>3</v>
      </c>
      <c r="CV3310">
        <v>3</v>
      </c>
      <c r="CW3310">
        <v>3</v>
      </c>
      <c r="CX3310">
        <v>3</v>
      </c>
      <c r="CY3310">
        <v>3</v>
      </c>
    </row>
    <row r="3311" spans="2:103" x14ac:dyDescent="0.35">
      <c r="B3311" t="s">
        <v>613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1</v>
      </c>
      <c r="BS3311">
        <v>1</v>
      </c>
      <c r="BT3311">
        <v>1</v>
      </c>
      <c r="BU3311">
        <v>1</v>
      </c>
      <c r="BV3311">
        <v>1</v>
      </c>
      <c r="BW3311">
        <v>1</v>
      </c>
      <c r="BX3311">
        <v>1</v>
      </c>
      <c r="BY3311">
        <v>1</v>
      </c>
      <c r="BZ3311">
        <v>1</v>
      </c>
      <c r="CA3311">
        <v>1</v>
      </c>
      <c r="CB3311">
        <v>1</v>
      </c>
      <c r="CC3311">
        <v>1</v>
      </c>
      <c r="CD3311">
        <v>1</v>
      </c>
      <c r="CE3311">
        <v>2</v>
      </c>
      <c r="CF3311">
        <v>3</v>
      </c>
      <c r="CG3311">
        <v>3</v>
      </c>
      <c r="CH3311">
        <v>3</v>
      </c>
      <c r="CI3311">
        <v>3</v>
      </c>
      <c r="CJ3311">
        <v>3</v>
      </c>
      <c r="CK3311">
        <v>3</v>
      </c>
      <c r="CL3311">
        <v>3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</row>
    <row r="3312" spans="2:103" x14ac:dyDescent="0.35">
      <c r="B3312" t="s">
        <v>613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17</v>
      </c>
      <c r="CG3312">
        <v>17</v>
      </c>
      <c r="CH3312">
        <v>17</v>
      </c>
      <c r="CI3312">
        <v>17</v>
      </c>
      <c r="CJ3312">
        <v>19</v>
      </c>
      <c r="CK3312">
        <v>61</v>
      </c>
      <c r="CL3312">
        <v>69</v>
      </c>
      <c r="CM3312">
        <v>74</v>
      </c>
      <c r="CN3312">
        <v>75</v>
      </c>
      <c r="CO3312">
        <v>78</v>
      </c>
      <c r="CP3312">
        <v>78</v>
      </c>
      <c r="CQ3312">
        <v>78</v>
      </c>
      <c r="CR3312">
        <v>79</v>
      </c>
      <c r="CS3312">
        <v>81</v>
      </c>
      <c r="CT3312">
        <v>81</v>
      </c>
      <c r="CU3312">
        <v>81</v>
      </c>
      <c r="CV3312">
        <v>82</v>
      </c>
      <c r="CW3312">
        <v>82</v>
      </c>
      <c r="CX3312">
        <v>84</v>
      </c>
      <c r="CY3312">
        <v>85</v>
      </c>
    </row>
    <row r="3313" spans="2:103" x14ac:dyDescent="0.35">
      <c r="B3313" t="s">
        <v>613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</row>
    <row r="3314" spans="2:103" x14ac:dyDescent="0.35">
      <c r="B3314" t="s">
        <v>613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1</v>
      </c>
      <c r="BV3314">
        <v>1</v>
      </c>
      <c r="BW3314">
        <v>2</v>
      </c>
      <c r="BX3314">
        <v>2</v>
      </c>
      <c r="BY3314">
        <v>2</v>
      </c>
      <c r="BZ3314">
        <v>2</v>
      </c>
      <c r="CA3314">
        <v>2</v>
      </c>
      <c r="CB3314">
        <v>2</v>
      </c>
      <c r="CC3314">
        <v>2</v>
      </c>
      <c r="CD3314">
        <v>3</v>
      </c>
      <c r="CE3314">
        <v>3</v>
      </c>
      <c r="CF3314">
        <v>3</v>
      </c>
      <c r="CG3314">
        <v>3</v>
      </c>
      <c r="CH3314">
        <v>3</v>
      </c>
      <c r="CI3314">
        <v>3</v>
      </c>
      <c r="CJ3314">
        <v>3</v>
      </c>
      <c r="CK3314">
        <v>3</v>
      </c>
      <c r="CL3314">
        <v>3</v>
      </c>
      <c r="CM3314">
        <v>3</v>
      </c>
      <c r="CN3314">
        <v>3</v>
      </c>
      <c r="CO3314">
        <v>3</v>
      </c>
      <c r="CP3314">
        <v>3</v>
      </c>
      <c r="CQ3314">
        <v>3</v>
      </c>
      <c r="CR3314">
        <v>3</v>
      </c>
      <c r="CS3314">
        <v>3</v>
      </c>
      <c r="CT3314">
        <v>3</v>
      </c>
      <c r="CU3314">
        <v>3</v>
      </c>
      <c r="CV3314">
        <v>3</v>
      </c>
      <c r="CW3314">
        <v>3</v>
      </c>
      <c r="CX3314">
        <v>3</v>
      </c>
      <c r="CY3314">
        <v>3</v>
      </c>
    </row>
    <row r="3315" spans="2:103" x14ac:dyDescent="0.35">
      <c r="B3315" t="s">
        <v>613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1</v>
      </c>
      <c r="BW3315">
        <v>1</v>
      </c>
      <c r="BX3315">
        <v>1</v>
      </c>
      <c r="BY3315">
        <v>1</v>
      </c>
      <c r="BZ3315">
        <v>1</v>
      </c>
      <c r="CA3315">
        <v>1</v>
      </c>
      <c r="CB3315">
        <v>1</v>
      </c>
      <c r="CC3315">
        <v>1</v>
      </c>
      <c r="CD3315">
        <v>1</v>
      </c>
      <c r="CE3315">
        <v>1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3</v>
      </c>
      <c r="CT3315">
        <v>3</v>
      </c>
      <c r="CU3315">
        <v>3</v>
      </c>
      <c r="CV3315">
        <v>3</v>
      </c>
      <c r="CW3315">
        <v>3</v>
      </c>
      <c r="CX3315">
        <v>3</v>
      </c>
      <c r="CY3315">
        <v>3</v>
      </c>
    </row>
    <row r="3316" spans="2:103" x14ac:dyDescent="0.35">
      <c r="B3316" t="s">
        <v>613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1</v>
      </c>
      <c r="BQ3316">
        <v>1</v>
      </c>
      <c r="BR3316">
        <v>2</v>
      </c>
      <c r="BS3316">
        <v>2</v>
      </c>
      <c r="BT3316">
        <v>2</v>
      </c>
      <c r="BU3316">
        <v>2</v>
      </c>
      <c r="BV3316">
        <v>2</v>
      </c>
      <c r="BW3316">
        <v>2</v>
      </c>
      <c r="BX3316">
        <v>3</v>
      </c>
      <c r="BY3316">
        <v>5</v>
      </c>
      <c r="BZ3316">
        <v>7</v>
      </c>
      <c r="CA3316">
        <v>10</v>
      </c>
      <c r="CB3316">
        <v>11</v>
      </c>
      <c r="CC3316">
        <v>13</v>
      </c>
      <c r="CD3316">
        <v>14</v>
      </c>
      <c r="CE3316">
        <v>14</v>
      </c>
      <c r="CF3316">
        <v>18</v>
      </c>
      <c r="CG3316">
        <v>18</v>
      </c>
      <c r="CH3316">
        <v>18</v>
      </c>
      <c r="CI3316">
        <v>18</v>
      </c>
      <c r="CJ3316">
        <v>21</v>
      </c>
      <c r="CK3316">
        <v>22</v>
      </c>
      <c r="CL3316">
        <v>25</v>
      </c>
      <c r="CM3316">
        <v>29</v>
      </c>
      <c r="CN3316">
        <v>29</v>
      </c>
      <c r="CO3316">
        <v>31</v>
      </c>
      <c r="CP3316">
        <v>31</v>
      </c>
      <c r="CQ3316">
        <v>31</v>
      </c>
      <c r="CR3316">
        <v>33</v>
      </c>
      <c r="CS3316">
        <v>35</v>
      </c>
      <c r="CT3316">
        <v>36</v>
      </c>
      <c r="CU3316">
        <v>36</v>
      </c>
      <c r="CV3316">
        <v>36</v>
      </c>
      <c r="CW3316">
        <v>35</v>
      </c>
      <c r="CX3316">
        <v>39</v>
      </c>
      <c r="CY3316">
        <v>39</v>
      </c>
    </row>
    <row r="3317" spans="2:103" x14ac:dyDescent="0.35">
      <c r="B3317" t="s">
        <v>613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1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1</v>
      </c>
      <c r="CK3317">
        <v>1</v>
      </c>
      <c r="CL3317">
        <v>1</v>
      </c>
      <c r="CM3317">
        <v>1</v>
      </c>
      <c r="CN3317">
        <v>1</v>
      </c>
      <c r="CO3317">
        <v>1</v>
      </c>
      <c r="CP3317">
        <v>1</v>
      </c>
      <c r="CQ3317">
        <v>1</v>
      </c>
      <c r="CR3317">
        <v>1</v>
      </c>
      <c r="CS3317">
        <v>1</v>
      </c>
      <c r="CT3317">
        <v>1</v>
      </c>
      <c r="CU3317">
        <v>1</v>
      </c>
      <c r="CV3317">
        <v>1</v>
      </c>
      <c r="CW3317">
        <v>1</v>
      </c>
      <c r="CX3317">
        <v>1</v>
      </c>
      <c r="CY3317">
        <v>1</v>
      </c>
    </row>
    <row r="3318" spans="2:103" x14ac:dyDescent="0.35">
      <c r="B3318" t="s">
        <v>614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1</v>
      </c>
      <c r="BY3318">
        <v>1</v>
      </c>
      <c r="BZ3318">
        <v>1</v>
      </c>
      <c r="CA3318">
        <v>1</v>
      </c>
      <c r="CB3318">
        <v>2</v>
      </c>
      <c r="CC3318">
        <v>2</v>
      </c>
      <c r="CD3318">
        <v>2</v>
      </c>
      <c r="CE3318">
        <v>2</v>
      </c>
      <c r="CF3318">
        <v>2</v>
      </c>
      <c r="CG3318">
        <v>2</v>
      </c>
      <c r="CH3318">
        <v>2</v>
      </c>
      <c r="CI3318">
        <v>3</v>
      </c>
      <c r="CJ3318">
        <v>3</v>
      </c>
      <c r="CK3318">
        <v>3</v>
      </c>
      <c r="CL3318">
        <v>3</v>
      </c>
      <c r="CM3318">
        <v>4</v>
      </c>
      <c r="CN3318">
        <v>4</v>
      </c>
      <c r="CO3318">
        <v>4</v>
      </c>
      <c r="CP3318">
        <v>4</v>
      </c>
      <c r="CQ3318">
        <v>4</v>
      </c>
      <c r="CR3318">
        <v>4</v>
      </c>
      <c r="CS3318">
        <v>4</v>
      </c>
      <c r="CT3318">
        <v>4</v>
      </c>
      <c r="CU3318">
        <v>4</v>
      </c>
      <c r="CV3318">
        <v>4</v>
      </c>
      <c r="CW3318">
        <v>4</v>
      </c>
      <c r="CX3318">
        <v>4</v>
      </c>
      <c r="CY3318">
        <v>4</v>
      </c>
    </row>
    <row r="3319" spans="2:103" x14ac:dyDescent="0.35">
      <c r="B3319" t="s">
        <v>614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1</v>
      </c>
      <c r="BW3319">
        <v>1</v>
      </c>
      <c r="BX3319">
        <v>1</v>
      </c>
      <c r="BY3319">
        <v>1</v>
      </c>
      <c r="BZ3319">
        <v>1</v>
      </c>
      <c r="CA3319">
        <v>1</v>
      </c>
      <c r="CB3319">
        <v>1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2</v>
      </c>
      <c r="CI3319">
        <v>2</v>
      </c>
      <c r="CJ3319">
        <v>2</v>
      </c>
      <c r="CK3319">
        <v>2</v>
      </c>
      <c r="CL3319">
        <v>2</v>
      </c>
      <c r="CM3319">
        <v>2</v>
      </c>
      <c r="CN3319">
        <v>2</v>
      </c>
      <c r="CO3319">
        <v>2</v>
      </c>
      <c r="CP3319">
        <v>2</v>
      </c>
      <c r="CQ3319">
        <v>2</v>
      </c>
      <c r="CR3319">
        <v>2</v>
      </c>
      <c r="CS3319">
        <v>2</v>
      </c>
      <c r="CT3319">
        <v>2</v>
      </c>
      <c r="CU3319">
        <v>2</v>
      </c>
      <c r="CV3319">
        <v>2</v>
      </c>
      <c r="CW3319">
        <v>2</v>
      </c>
      <c r="CX3319">
        <v>2</v>
      </c>
      <c r="CY3319">
        <v>2</v>
      </c>
    </row>
    <row r="3320" spans="2:103" x14ac:dyDescent="0.35">
      <c r="B3320" t="s">
        <v>614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1</v>
      </c>
      <c r="BZ3320">
        <v>1</v>
      </c>
      <c r="CA3320">
        <v>4</v>
      </c>
      <c r="CB3320">
        <v>4</v>
      </c>
      <c r="CC3320">
        <v>4</v>
      </c>
      <c r="CD3320">
        <v>4</v>
      </c>
      <c r="CE3320">
        <v>5</v>
      </c>
      <c r="CF3320">
        <v>6</v>
      </c>
      <c r="CG3320">
        <v>6</v>
      </c>
      <c r="CH3320">
        <v>6</v>
      </c>
      <c r="CI3320">
        <v>6</v>
      </c>
      <c r="CJ3320">
        <v>6</v>
      </c>
      <c r="CK3320">
        <v>6</v>
      </c>
      <c r="CL3320">
        <v>6</v>
      </c>
      <c r="CM3320">
        <v>6</v>
      </c>
      <c r="CN3320">
        <v>6</v>
      </c>
      <c r="CO3320">
        <v>6</v>
      </c>
      <c r="CP3320">
        <v>6</v>
      </c>
      <c r="CQ3320">
        <v>6</v>
      </c>
      <c r="CR3320">
        <v>6</v>
      </c>
      <c r="CS3320">
        <v>6</v>
      </c>
      <c r="CT3320">
        <v>6</v>
      </c>
      <c r="CU3320">
        <v>6</v>
      </c>
      <c r="CV3320">
        <v>6</v>
      </c>
      <c r="CW3320">
        <v>6</v>
      </c>
      <c r="CX3320">
        <v>6</v>
      </c>
      <c r="CY3320">
        <v>6</v>
      </c>
    </row>
    <row r="3321" spans="2:103" x14ac:dyDescent="0.35">
      <c r="B3321" t="s">
        <v>614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1</v>
      </c>
      <c r="BK3321">
        <v>1</v>
      </c>
      <c r="BL3321">
        <v>1</v>
      </c>
      <c r="BM3321">
        <v>1</v>
      </c>
      <c r="BN3321">
        <v>1</v>
      </c>
      <c r="BO3321">
        <v>1</v>
      </c>
      <c r="BP3321">
        <v>1</v>
      </c>
      <c r="BQ3321">
        <v>1</v>
      </c>
      <c r="BR3321">
        <v>2</v>
      </c>
      <c r="BS3321">
        <v>2</v>
      </c>
      <c r="BT3321">
        <v>2</v>
      </c>
      <c r="BU3321">
        <v>2</v>
      </c>
      <c r="BV3321">
        <v>2</v>
      </c>
      <c r="BW3321">
        <v>3</v>
      </c>
      <c r="BX3321">
        <v>3</v>
      </c>
      <c r="BY3321">
        <v>3</v>
      </c>
      <c r="BZ3321">
        <v>3</v>
      </c>
      <c r="CA3321">
        <v>3</v>
      </c>
      <c r="CB3321">
        <v>3</v>
      </c>
      <c r="CC3321">
        <v>3</v>
      </c>
      <c r="CD3321">
        <v>3</v>
      </c>
      <c r="CE3321">
        <v>3</v>
      </c>
      <c r="CF3321">
        <v>3</v>
      </c>
      <c r="CG3321">
        <v>3</v>
      </c>
      <c r="CH3321">
        <v>3</v>
      </c>
      <c r="CI3321">
        <v>3</v>
      </c>
      <c r="CJ3321">
        <v>3</v>
      </c>
      <c r="CK3321">
        <v>3</v>
      </c>
      <c r="CL3321">
        <v>3</v>
      </c>
      <c r="CM3321">
        <v>3</v>
      </c>
      <c r="CN3321">
        <v>3</v>
      </c>
      <c r="CO3321">
        <v>3</v>
      </c>
      <c r="CP3321">
        <v>3</v>
      </c>
      <c r="CQ3321">
        <v>3</v>
      </c>
      <c r="CR3321">
        <v>3</v>
      </c>
      <c r="CS3321">
        <v>3</v>
      </c>
      <c r="CT3321">
        <v>3</v>
      </c>
      <c r="CU3321">
        <v>3</v>
      </c>
      <c r="CV3321">
        <v>3</v>
      </c>
      <c r="CW3321">
        <v>3</v>
      </c>
      <c r="CX3321">
        <v>3</v>
      </c>
      <c r="CY3321">
        <v>3</v>
      </c>
    </row>
    <row r="3322" spans="2:103" x14ac:dyDescent="0.35">
      <c r="B3322" t="s">
        <v>614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1</v>
      </c>
      <c r="BJ3322">
        <v>2</v>
      </c>
      <c r="BK3322">
        <v>2</v>
      </c>
      <c r="BL3322">
        <v>3</v>
      </c>
      <c r="BM3322">
        <v>3</v>
      </c>
      <c r="BN3322">
        <v>3</v>
      </c>
      <c r="BO3322">
        <v>3</v>
      </c>
      <c r="BP3322">
        <v>3</v>
      </c>
      <c r="BQ3322">
        <v>4</v>
      </c>
      <c r="BR3322">
        <v>5</v>
      </c>
      <c r="BS3322">
        <v>6</v>
      </c>
      <c r="BT3322">
        <v>6</v>
      </c>
      <c r="BU3322">
        <v>7</v>
      </c>
      <c r="BV3322">
        <v>9</v>
      </c>
      <c r="BW3322">
        <v>11</v>
      </c>
      <c r="BX3322">
        <v>17</v>
      </c>
      <c r="BY3322">
        <v>24</v>
      </c>
      <c r="BZ3322">
        <v>24</v>
      </c>
      <c r="CA3322">
        <v>29</v>
      </c>
      <c r="CB3322">
        <v>39</v>
      </c>
      <c r="CC3322">
        <v>41</v>
      </c>
      <c r="CD3322">
        <v>41</v>
      </c>
      <c r="CE3322">
        <v>50</v>
      </c>
      <c r="CF3322">
        <v>55</v>
      </c>
      <c r="CG3322">
        <v>60</v>
      </c>
      <c r="CH3322">
        <v>68</v>
      </c>
      <c r="CI3322">
        <v>77</v>
      </c>
      <c r="CJ3322">
        <v>97</v>
      </c>
      <c r="CK3322">
        <v>114</v>
      </c>
      <c r="CL3322">
        <v>139</v>
      </c>
      <c r="CM3322">
        <v>180</v>
      </c>
      <c r="CN3322">
        <v>204</v>
      </c>
      <c r="CO3322">
        <v>215</v>
      </c>
      <c r="CP3322">
        <v>285</v>
      </c>
      <c r="CQ3322">
        <v>314</v>
      </c>
      <c r="CR3322">
        <v>402</v>
      </c>
      <c r="CS3322">
        <v>455</v>
      </c>
      <c r="CT3322">
        <v>605</v>
      </c>
      <c r="CU3322">
        <v>720</v>
      </c>
      <c r="CV3322">
        <v>776</v>
      </c>
      <c r="CW3322">
        <v>853</v>
      </c>
      <c r="CX3322">
        <v>920</v>
      </c>
      <c r="CY3322">
        <v>971</v>
      </c>
    </row>
    <row r="3323" spans="2:103" x14ac:dyDescent="0.35">
      <c r="B3323" t="s">
        <v>614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1</v>
      </c>
      <c r="BW3323">
        <v>1</v>
      </c>
      <c r="BX3323">
        <v>2</v>
      </c>
      <c r="BY3323">
        <v>2</v>
      </c>
      <c r="BZ3323">
        <v>2</v>
      </c>
      <c r="CA3323">
        <v>2</v>
      </c>
      <c r="CB3323">
        <v>2</v>
      </c>
      <c r="CC3323">
        <v>2</v>
      </c>
      <c r="CD3323">
        <v>2</v>
      </c>
      <c r="CE3323">
        <v>2</v>
      </c>
      <c r="CF3323">
        <v>2</v>
      </c>
      <c r="CG3323">
        <v>3</v>
      </c>
      <c r="CH3323">
        <v>3</v>
      </c>
      <c r="CI3323">
        <v>3</v>
      </c>
      <c r="CJ3323">
        <v>4</v>
      </c>
      <c r="CK3323">
        <v>4</v>
      </c>
      <c r="CL3323">
        <v>4</v>
      </c>
      <c r="CM3323">
        <v>4</v>
      </c>
      <c r="CN3323">
        <v>4</v>
      </c>
      <c r="CO3323">
        <v>4</v>
      </c>
      <c r="CP3323">
        <v>4</v>
      </c>
      <c r="CQ3323">
        <v>4</v>
      </c>
      <c r="CR3323">
        <v>4</v>
      </c>
      <c r="CS3323">
        <v>4</v>
      </c>
      <c r="CT3323">
        <v>4</v>
      </c>
      <c r="CU3323">
        <v>4</v>
      </c>
      <c r="CV3323">
        <v>4</v>
      </c>
      <c r="CW3323">
        <v>4</v>
      </c>
      <c r="CX3323">
        <v>4</v>
      </c>
      <c r="CY3323">
        <v>4</v>
      </c>
    </row>
    <row r="3324" spans="2:103" x14ac:dyDescent="0.35">
      <c r="B3324" t="s">
        <v>614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</row>
    <row r="3325" spans="2:103" x14ac:dyDescent="0.35">
      <c r="B3325" t="s">
        <v>614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1</v>
      </c>
      <c r="BQ3325">
        <v>1</v>
      </c>
      <c r="BR3325">
        <v>1</v>
      </c>
      <c r="BS3325">
        <v>1</v>
      </c>
      <c r="BT3325">
        <v>1</v>
      </c>
      <c r="BU3325">
        <v>1</v>
      </c>
      <c r="BV3325">
        <v>1</v>
      </c>
      <c r="BW3325">
        <v>2</v>
      </c>
      <c r="BX3325">
        <v>3</v>
      </c>
      <c r="BY3325">
        <v>3</v>
      </c>
      <c r="BZ3325">
        <v>3</v>
      </c>
      <c r="CA3325">
        <v>4</v>
      </c>
      <c r="CB3325">
        <v>4</v>
      </c>
      <c r="CC3325">
        <v>4</v>
      </c>
      <c r="CD3325">
        <v>4</v>
      </c>
      <c r="CE3325">
        <v>4</v>
      </c>
      <c r="CF3325">
        <v>4</v>
      </c>
      <c r="CG3325">
        <v>4</v>
      </c>
      <c r="CH3325">
        <v>4</v>
      </c>
      <c r="CI3325">
        <v>5</v>
      </c>
      <c r="CJ3325">
        <v>5</v>
      </c>
      <c r="CK3325">
        <v>5</v>
      </c>
      <c r="CL3325">
        <v>5</v>
      </c>
      <c r="CM3325">
        <v>5</v>
      </c>
      <c r="CN3325">
        <v>5</v>
      </c>
      <c r="CO3325">
        <v>6</v>
      </c>
      <c r="CP3325">
        <v>6</v>
      </c>
      <c r="CQ3325">
        <v>6</v>
      </c>
      <c r="CR3325">
        <v>6</v>
      </c>
      <c r="CS3325">
        <v>6</v>
      </c>
      <c r="CT3325">
        <v>7</v>
      </c>
      <c r="CU3325">
        <v>7</v>
      </c>
      <c r="CV3325">
        <v>7</v>
      </c>
      <c r="CW3325">
        <v>9</v>
      </c>
      <c r="CX3325">
        <v>10</v>
      </c>
      <c r="CY3325">
        <v>12</v>
      </c>
    </row>
    <row r="3326" spans="2:103" x14ac:dyDescent="0.35">
      <c r="B3326" t="s">
        <v>614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1</v>
      </c>
      <c r="BL3326">
        <v>1</v>
      </c>
      <c r="BM3326">
        <v>1</v>
      </c>
      <c r="BN3326">
        <v>1</v>
      </c>
      <c r="BO3326">
        <v>1</v>
      </c>
      <c r="BP3326">
        <v>1</v>
      </c>
      <c r="BQ3326">
        <v>1</v>
      </c>
      <c r="BR3326">
        <v>3</v>
      </c>
      <c r="BS3326">
        <v>4</v>
      </c>
      <c r="BT3326">
        <v>4</v>
      </c>
      <c r="BU3326">
        <v>7</v>
      </c>
      <c r="BV3326">
        <v>8</v>
      </c>
      <c r="BW3326">
        <v>10</v>
      </c>
      <c r="BX3326">
        <v>11</v>
      </c>
      <c r="BY3326">
        <v>14</v>
      </c>
      <c r="BZ3326">
        <v>14</v>
      </c>
      <c r="CA3326">
        <v>16</v>
      </c>
      <c r="CB3326">
        <v>16</v>
      </c>
      <c r="CC3326">
        <v>16</v>
      </c>
      <c r="CD3326">
        <v>16</v>
      </c>
      <c r="CE3326">
        <v>17</v>
      </c>
      <c r="CF3326">
        <v>18</v>
      </c>
      <c r="CG3326">
        <v>18</v>
      </c>
      <c r="CH3326">
        <v>20</v>
      </c>
      <c r="CI3326">
        <v>20</v>
      </c>
      <c r="CJ3326">
        <v>20</v>
      </c>
      <c r="CK3326">
        <v>20</v>
      </c>
      <c r="CL3326">
        <v>20</v>
      </c>
      <c r="CM3326">
        <v>20</v>
      </c>
      <c r="CN3326">
        <v>21</v>
      </c>
      <c r="CO3326">
        <v>20</v>
      </c>
      <c r="CP3326">
        <v>20</v>
      </c>
      <c r="CQ3326">
        <v>20</v>
      </c>
      <c r="CR3326">
        <v>20</v>
      </c>
      <c r="CS3326">
        <v>20</v>
      </c>
      <c r="CT3326">
        <v>20</v>
      </c>
      <c r="CU3326">
        <v>20</v>
      </c>
      <c r="CV3326">
        <v>20</v>
      </c>
      <c r="CW3326">
        <v>20</v>
      </c>
      <c r="CX3326">
        <v>21</v>
      </c>
      <c r="CY3326">
        <v>21</v>
      </c>
    </row>
    <row r="3327" spans="2:103" x14ac:dyDescent="0.35">
      <c r="B3327" t="s">
        <v>614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1</v>
      </c>
      <c r="BQ3327">
        <v>1</v>
      </c>
      <c r="BR3327">
        <v>2</v>
      </c>
      <c r="BS3327">
        <v>3</v>
      </c>
      <c r="BT3327">
        <v>3</v>
      </c>
      <c r="BU3327">
        <v>3</v>
      </c>
      <c r="BV3327">
        <v>3</v>
      </c>
      <c r="BW3327">
        <v>5</v>
      </c>
      <c r="BX3327">
        <v>6</v>
      </c>
      <c r="BY3327">
        <v>6</v>
      </c>
      <c r="BZ3327">
        <v>6</v>
      </c>
      <c r="CA3327">
        <v>6</v>
      </c>
      <c r="CB3327">
        <v>7</v>
      </c>
      <c r="CC3327">
        <v>7</v>
      </c>
      <c r="CD3327">
        <v>7</v>
      </c>
      <c r="CE3327">
        <v>7</v>
      </c>
      <c r="CF3327">
        <v>7</v>
      </c>
      <c r="CG3327">
        <v>7</v>
      </c>
      <c r="CH3327">
        <v>8</v>
      </c>
      <c r="CI3327">
        <v>8</v>
      </c>
      <c r="CJ3327">
        <v>8</v>
      </c>
      <c r="CK3327">
        <v>9</v>
      </c>
      <c r="CL3327">
        <v>10</v>
      </c>
      <c r="CM3327">
        <v>12</v>
      </c>
      <c r="CN3327">
        <v>14</v>
      </c>
      <c r="CO3327">
        <v>16</v>
      </c>
      <c r="CP3327">
        <v>16</v>
      </c>
      <c r="CQ3327">
        <v>17</v>
      </c>
      <c r="CR3327">
        <v>18</v>
      </c>
      <c r="CS3327">
        <v>18</v>
      </c>
      <c r="CT3327">
        <v>19</v>
      </c>
      <c r="CU3327">
        <v>19</v>
      </c>
      <c r="CV3327">
        <v>19</v>
      </c>
      <c r="CW3327">
        <v>19</v>
      </c>
      <c r="CX3327">
        <v>20</v>
      </c>
      <c r="CY3327">
        <v>20</v>
      </c>
    </row>
    <row r="3328" spans="2:103" x14ac:dyDescent="0.35">
      <c r="B3328" t="s">
        <v>614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4</v>
      </c>
      <c r="BK3328">
        <v>5</v>
      </c>
      <c r="BL3328">
        <v>5</v>
      </c>
      <c r="BM3328">
        <v>5</v>
      </c>
      <c r="BN3328">
        <v>5</v>
      </c>
      <c r="BO3328">
        <v>5</v>
      </c>
      <c r="BP3328">
        <v>5</v>
      </c>
      <c r="BQ3328">
        <v>5</v>
      </c>
      <c r="BR3328">
        <v>6</v>
      </c>
      <c r="BS3328">
        <v>7</v>
      </c>
      <c r="BT3328">
        <v>9</v>
      </c>
      <c r="BU3328">
        <v>9</v>
      </c>
      <c r="BV3328">
        <v>14</v>
      </c>
      <c r="BW3328">
        <v>14</v>
      </c>
      <c r="BX3328">
        <v>15</v>
      </c>
      <c r="BY3328">
        <v>18</v>
      </c>
      <c r="BZ3328">
        <v>18</v>
      </c>
      <c r="CA3328">
        <v>19</v>
      </c>
      <c r="CB3328">
        <v>21</v>
      </c>
      <c r="CC3328">
        <v>23</v>
      </c>
      <c r="CD3328">
        <v>23</v>
      </c>
      <c r="CE3328">
        <v>25</v>
      </c>
      <c r="CF3328">
        <v>24</v>
      </c>
      <c r="CG3328">
        <v>24</v>
      </c>
      <c r="CH3328">
        <v>24</v>
      </c>
      <c r="CI3328">
        <v>25</v>
      </c>
      <c r="CJ3328">
        <v>25</v>
      </c>
      <c r="CK3328">
        <v>27</v>
      </c>
      <c r="CL3328">
        <v>27</v>
      </c>
      <c r="CM3328">
        <v>27</v>
      </c>
      <c r="CN3328">
        <v>27</v>
      </c>
      <c r="CO3328">
        <v>27</v>
      </c>
      <c r="CP3328">
        <v>27</v>
      </c>
      <c r="CQ3328">
        <v>27</v>
      </c>
      <c r="CR3328">
        <v>27</v>
      </c>
      <c r="CS3328">
        <v>27</v>
      </c>
      <c r="CT3328">
        <v>27</v>
      </c>
      <c r="CU3328">
        <v>27</v>
      </c>
      <c r="CV3328">
        <v>27</v>
      </c>
      <c r="CW3328">
        <v>27</v>
      </c>
      <c r="CX3328">
        <v>27</v>
      </c>
      <c r="CY3328">
        <v>27</v>
      </c>
    </row>
    <row r="3329" spans="2:103" x14ac:dyDescent="0.35">
      <c r="B3329" t="s">
        <v>614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1</v>
      </c>
      <c r="BX3329">
        <v>1</v>
      </c>
      <c r="BY3329">
        <v>1</v>
      </c>
      <c r="BZ3329">
        <v>1</v>
      </c>
      <c r="CA3329">
        <v>2</v>
      </c>
      <c r="CB3329">
        <v>2</v>
      </c>
      <c r="CC3329">
        <v>2</v>
      </c>
      <c r="CD3329">
        <v>2</v>
      </c>
      <c r="CE3329">
        <v>2</v>
      </c>
      <c r="CF3329">
        <v>3</v>
      </c>
      <c r="CG3329">
        <v>3</v>
      </c>
      <c r="CH3329">
        <v>3</v>
      </c>
      <c r="CI3329">
        <v>3</v>
      </c>
      <c r="CJ3329">
        <v>3</v>
      </c>
      <c r="CK3329">
        <v>3</v>
      </c>
      <c r="CL3329">
        <v>3</v>
      </c>
      <c r="CM3329">
        <v>3</v>
      </c>
      <c r="CN3329">
        <v>3</v>
      </c>
      <c r="CO3329">
        <v>3</v>
      </c>
      <c r="CP3329">
        <v>3</v>
      </c>
      <c r="CQ3329">
        <v>3</v>
      </c>
      <c r="CR3329">
        <v>3</v>
      </c>
      <c r="CS3329">
        <v>3</v>
      </c>
      <c r="CT3329">
        <v>3</v>
      </c>
      <c r="CU3329">
        <v>3</v>
      </c>
      <c r="CV3329">
        <v>3</v>
      </c>
      <c r="CW3329">
        <v>3</v>
      </c>
      <c r="CX3329">
        <v>3</v>
      </c>
      <c r="CY3329">
        <v>3</v>
      </c>
    </row>
    <row r="3330" spans="2:103" x14ac:dyDescent="0.35">
      <c r="B3330" t="s">
        <v>614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2</v>
      </c>
      <c r="BB3330">
        <v>2</v>
      </c>
      <c r="BC3330">
        <v>4</v>
      </c>
      <c r="BD3330">
        <v>5</v>
      </c>
      <c r="BE3330">
        <v>6</v>
      </c>
      <c r="BF3330">
        <v>6</v>
      </c>
      <c r="BG3330">
        <v>10</v>
      </c>
      <c r="BH3330">
        <v>19</v>
      </c>
      <c r="BI3330">
        <v>23</v>
      </c>
      <c r="BJ3330">
        <v>27</v>
      </c>
      <c r="BK3330">
        <v>32</v>
      </c>
      <c r="BL3330">
        <v>49</v>
      </c>
      <c r="BM3330">
        <v>61</v>
      </c>
      <c r="BN3330">
        <v>70</v>
      </c>
      <c r="BO3330">
        <v>72</v>
      </c>
      <c r="BP3330">
        <v>88</v>
      </c>
      <c r="BQ3330">
        <v>134</v>
      </c>
      <c r="BR3330">
        <v>158</v>
      </c>
      <c r="BS3330">
        <v>172</v>
      </c>
      <c r="BT3330">
        <v>183</v>
      </c>
      <c r="BU3330">
        <v>192</v>
      </c>
      <c r="BV3330">
        <v>214</v>
      </c>
      <c r="BW3330">
        <v>215</v>
      </c>
      <c r="BX3330">
        <v>238</v>
      </c>
      <c r="BY3330">
        <v>252</v>
      </c>
      <c r="BZ3330">
        <v>269</v>
      </c>
      <c r="CA3330">
        <v>280</v>
      </c>
      <c r="CB3330">
        <v>287</v>
      </c>
      <c r="CC3330">
        <v>289</v>
      </c>
      <c r="CD3330">
        <v>303</v>
      </c>
      <c r="CE3330">
        <v>307</v>
      </c>
      <c r="CF3330">
        <v>313</v>
      </c>
      <c r="CG3330">
        <v>327</v>
      </c>
      <c r="CH3330">
        <v>334</v>
      </c>
      <c r="CI3330">
        <v>340</v>
      </c>
      <c r="CJ3330">
        <v>344</v>
      </c>
      <c r="CK3330">
        <v>351</v>
      </c>
      <c r="CL3330">
        <v>352</v>
      </c>
      <c r="CM3330">
        <v>359</v>
      </c>
      <c r="CN3330">
        <v>358</v>
      </c>
      <c r="CO3330">
        <v>361</v>
      </c>
      <c r="CP3330">
        <v>364</v>
      </c>
      <c r="CQ3330">
        <v>382</v>
      </c>
      <c r="CR3330">
        <v>386</v>
      </c>
      <c r="CS3330">
        <v>387</v>
      </c>
      <c r="CT3330">
        <v>395</v>
      </c>
      <c r="CU3330">
        <v>401</v>
      </c>
      <c r="CV3330">
        <v>405</v>
      </c>
      <c r="CW3330">
        <v>412</v>
      </c>
      <c r="CX3330">
        <v>417</v>
      </c>
      <c r="CY3330">
        <v>424</v>
      </c>
    </row>
    <row r="3331" spans="2:103" x14ac:dyDescent="0.35">
      <c r="B3331" t="s">
        <v>614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2</v>
      </c>
      <c r="BO3331">
        <v>2</v>
      </c>
      <c r="BP3331">
        <v>3</v>
      </c>
      <c r="BQ3331">
        <v>3</v>
      </c>
      <c r="BR3331">
        <v>6</v>
      </c>
      <c r="BS3331">
        <v>6</v>
      </c>
      <c r="BT3331">
        <v>8</v>
      </c>
      <c r="BU3331">
        <v>8</v>
      </c>
      <c r="BV3331">
        <v>10</v>
      </c>
      <c r="BW3331">
        <v>13</v>
      </c>
      <c r="BX3331">
        <v>13</v>
      </c>
      <c r="BY3331">
        <v>14</v>
      </c>
      <c r="BZ3331">
        <v>14</v>
      </c>
      <c r="CA3331">
        <v>14</v>
      </c>
      <c r="CB3331">
        <v>15</v>
      </c>
      <c r="CC3331">
        <v>15</v>
      </c>
      <c r="CD3331">
        <v>15</v>
      </c>
      <c r="CE3331">
        <v>16</v>
      </c>
      <c r="CF3331">
        <v>18</v>
      </c>
      <c r="CG3331">
        <v>18</v>
      </c>
      <c r="CH3331">
        <v>19</v>
      </c>
      <c r="CI3331">
        <v>19</v>
      </c>
      <c r="CJ3331">
        <v>19</v>
      </c>
      <c r="CK3331">
        <v>19</v>
      </c>
      <c r="CL3331">
        <v>19</v>
      </c>
      <c r="CM3331">
        <v>20</v>
      </c>
      <c r="CN3331">
        <v>19</v>
      </c>
      <c r="CO3331">
        <v>19</v>
      </c>
      <c r="CP3331">
        <v>19</v>
      </c>
      <c r="CQ3331">
        <v>19</v>
      </c>
      <c r="CR3331">
        <v>20</v>
      </c>
      <c r="CS3331">
        <v>20</v>
      </c>
      <c r="CT3331">
        <v>21</v>
      </c>
      <c r="CU3331">
        <v>23</v>
      </c>
      <c r="CV3331">
        <v>29</v>
      </c>
      <c r="CW3331">
        <v>30</v>
      </c>
      <c r="CX3331">
        <v>32</v>
      </c>
      <c r="CY3331">
        <v>33</v>
      </c>
    </row>
    <row r="3332" spans="2:103" x14ac:dyDescent="0.35">
      <c r="B3332" t="s">
        <v>614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1</v>
      </c>
      <c r="BW3332">
        <v>1</v>
      </c>
      <c r="BX3332">
        <v>2</v>
      </c>
      <c r="BY3332">
        <v>2</v>
      </c>
      <c r="BZ3332">
        <v>2</v>
      </c>
      <c r="CA3332">
        <v>4</v>
      </c>
      <c r="CB3332">
        <v>4</v>
      </c>
      <c r="CC3332">
        <v>7</v>
      </c>
      <c r="CD3332">
        <v>7</v>
      </c>
      <c r="CE3332">
        <v>8</v>
      </c>
      <c r="CF3332">
        <v>8</v>
      </c>
      <c r="CG3332">
        <v>9</v>
      </c>
      <c r="CH3332">
        <v>9</v>
      </c>
      <c r="CI3332">
        <v>9</v>
      </c>
      <c r="CJ3332">
        <v>9</v>
      </c>
      <c r="CK3332">
        <v>9</v>
      </c>
      <c r="CL3332">
        <v>9</v>
      </c>
      <c r="CM3332">
        <v>9</v>
      </c>
      <c r="CN3332">
        <v>9</v>
      </c>
      <c r="CO3332">
        <v>9</v>
      </c>
      <c r="CP3332">
        <v>9</v>
      </c>
      <c r="CQ3332">
        <v>9</v>
      </c>
      <c r="CR3332">
        <v>9</v>
      </c>
      <c r="CS3332">
        <v>9</v>
      </c>
      <c r="CT3332">
        <v>9</v>
      </c>
      <c r="CU3332">
        <v>10</v>
      </c>
      <c r="CV3332">
        <v>10</v>
      </c>
      <c r="CW3332">
        <v>10</v>
      </c>
      <c r="CX3332">
        <v>12</v>
      </c>
      <c r="CY3332">
        <v>12</v>
      </c>
    </row>
    <row r="3333" spans="2:103" x14ac:dyDescent="0.35">
      <c r="B3333" t="s">
        <v>614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1</v>
      </c>
      <c r="BL3333">
        <v>1</v>
      </c>
      <c r="BM3333">
        <v>1</v>
      </c>
      <c r="BN3333">
        <v>2</v>
      </c>
      <c r="BO3333">
        <v>4</v>
      </c>
      <c r="BP3333">
        <v>4</v>
      </c>
      <c r="BQ3333">
        <v>4</v>
      </c>
      <c r="BR3333">
        <v>5</v>
      </c>
      <c r="BS3333">
        <v>6</v>
      </c>
      <c r="BT3333">
        <v>6</v>
      </c>
      <c r="BU3333">
        <v>6</v>
      </c>
      <c r="BV3333">
        <v>6</v>
      </c>
      <c r="BW3333">
        <v>7</v>
      </c>
      <c r="BX3333">
        <v>7</v>
      </c>
      <c r="BY3333">
        <v>7</v>
      </c>
      <c r="BZ3333">
        <v>7</v>
      </c>
      <c r="CA3333">
        <v>7</v>
      </c>
      <c r="CB3333">
        <v>7</v>
      </c>
      <c r="CC3333">
        <v>7</v>
      </c>
      <c r="CD3333">
        <v>7</v>
      </c>
      <c r="CE3333">
        <v>7</v>
      </c>
      <c r="CF3333">
        <v>7</v>
      </c>
      <c r="CG3333">
        <v>7</v>
      </c>
      <c r="CH3333">
        <v>7</v>
      </c>
      <c r="CI3333">
        <v>7</v>
      </c>
      <c r="CJ3333">
        <v>7</v>
      </c>
      <c r="CK3333">
        <v>7</v>
      </c>
      <c r="CL3333">
        <v>7</v>
      </c>
      <c r="CM3333">
        <v>7</v>
      </c>
      <c r="CN3333">
        <v>8</v>
      </c>
      <c r="CO3333">
        <v>8</v>
      </c>
      <c r="CP3333">
        <v>8</v>
      </c>
      <c r="CQ3333">
        <v>8</v>
      </c>
      <c r="CR3333">
        <v>8</v>
      </c>
      <c r="CS3333">
        <v>9</v>
      </c>
      <c r="CT3333">
        <v>9</v>
      </c>
      <c r="CU3333">
        <v>9</v>
      </c>
      <c r="CV3333">
        <v>9</v>
      </c>
      <c r="CW3333">
        <v>9</v>
      </c>
      <c r="CX3333">
        <v>9</v>
      </c>
      <c r="CY3333">
        <v>9</v>
      </c>
    </row>
    <row r="3334" spans="2:103" x14ac:dyDescent="0.35">
      <c r="B3334" t="s">
        <v>614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1</v>
      </c>
      <c r="BK3334">
        <v>1</v>
      </c>
      <c r="BL3334">
        <v>1</v>
      </c>
      <c r="BM3334">
        <v>1</v>
      </c>
      <c r="BN3334">
        <v>1</v>
      </c>
      <c r="BO3334">
        <v>1</v>
      </c>
      <c r="BP3334">
        <v>1</v>
      </c>
      <c r="BQ3334">
        <v>1</v>
      </c>
      <c r="BR3334">
        <v>2</v>
      </c>
      <c r="BS3334">
        <v>2</v>
      </c>
      <c r="BT3334">
        <v>3</v>
      </c>
      <c r="BU3334">
        <v>3</v>
      </c>
      <c r="BV3334">
        <v>3</v>
      </c>
      <c r="BW3334">
        <v>3</v>
      </c>
      <c r="BX3334">
        <v>3</v>
      </c>
      <c r="BY3334">
        <v>5</v>
      </c>
      <c r="BZ3334">
        <v>5</v>
      </c>
      <c r="CA3334">
        <v>5</v>
      </c>
      <c r="CB3334">
        <v>5</v>
      </c>
      <c r="CC3334">
        <v>5</v>
      </c>
      <c r="CD3334">
        <v>5</v>
      </c>
      <c r="CE3334">
        <v>7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9</v>
      </c>
      <c r="CV3334">
        <v>9</v>
      </c>
      <c r="CW3334">
        <v>9</v>
      </c>
      <c r="CX3334">
        <v>9</v>
      </c>
      <c r="CY3334">
        <v>9</v>
      </c>
    </row>
    <row r="3335" spans="2:103" x14ac:dyDescent="0.35">
      <c r="B3335" t="s">
        <v>614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1</v>
      </c>
      <c r="BK3335">
        <v>3</v>
      </c>
      <c r="BL3335">
        <v>3</v>
      </c>
      <c r="BM3335">
        <v>4</v>
      </c>
      <c r="BN3335">
        <v>4</v>
      </c>
      <c r="BO3335">
        <v>4</v>
      </c>
      <c r="BP3335">
        <v>5</v>
      </c>
      <c r="BQ3335">
        <v>6</v>
      </c>
      <c r="BR3335">
        <v>7</v>
      </c>
      <c r="BS3335">
        <v>7</v>
      </c>
      <c r="BT3335">
        <v>10</v>
      </c>
      <c r="BU3335">
        <v>10</v>
      </c>
      <c r="BV3335">
        <v>11</v>
      </c>
      <c r="BW3335">
        <v>12</v>
      </c>
      <c r="BX3335">
        <v>14</v>
      </c>
      <c r="BY3335">
        <v>16</v>
      </c>
      <c r="BZ3335">
        <v>16</v>
      </c>
      <c r="CA3335">
        <v>21</v>
      </c>
      <c r="CB3335">
        <v>21</v>
      </c>
      <c r="CC3335">
        <v>21</v>
      </c>
      <c r="CD3335">
        <v>21</v>
      </c>
      <c r="CE3335">
        <v>21</v>
      </c>
      <c r="CF3335">
        <v>21</v>
      </c>
      <c r="CG3335">
        <v>21</v>
      </c>
      <c r="CH3335">
        <v>21</v>
      </c>
      <c r="CI3335">
        <v>21</v>
      </c>
      <c r="CJ3335">
        <v>21</v>
      </c>
      <c r="CK3335">
        <v>21</v>
      </c>
      <c r="CL3335">
        <v>22</v>
      </c>
      <c r="CM3335">
        <v>22</v>
      </c>
      <c r="CN3335">
        <v>22</v>
      </c>
      <c r="CO3335">
        <v>22</v>
      </c>
      <c r="CP3335">
        <v>22</v>
      </c>
      <c r="CQ3335">
        <v>22</v>
      </c>
      <c r="CR3335">
        <v>23</v>
      </c>
      <c r="CS3335">
        <v>23</v>
      </c>
      <c r="CT3335">
        <v>23</v>
      </c>
      <c r="CU3335">
        <v>24</v>
      </c>
      <c r="CV3335">
        <v>25</v>
      </c>
      <c r="CW3335">
        <v>25</v>
      </c>
      <c r="CX3335">
        <v>27</v>
      </c>
      <c r="CY3335">
        <v>27</v>
      </c>
    </row>
    <row r="3336" spans="2:103" x14ac:dyDescent="0.35">
      <c r="B3336" t="s">
        <v>614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1</v>
      </c>
      <c r="CB3336">
        <v>2</v>
      </c>
      <c r="CC3336">
        <v>2</v>
      </c>
      <c r="CD3336">
        <v>2</v>
      </c>
      <c r="CE3336">
        <v>2</v>
      </c>
      <c r="CF3336">
        <v>2</v>
      </c>
      <c r="CG3336">
        <v>2</v>
      </c>
      <c r="CH3336">
        <v>2</v>
      </c>
      <c r="CI3336">
        <v>2</v>
      </c>
      <c r="CJ3336">
        <v>2</v>
      </c>
      <c r="CK3336">
        <v>2</v>
      </c>
      <c r="CL3336">
        <v>2</v>
      </c>
      <c r="CM3336">
        <v>2</v>
      </c>
      <c r="CN3336">
        <v>2</v>
      </c>
      <c r="CO3336">
        <v>2</v>
      </c>
      <c r="CP3336">
        <v>2</v>
      </c>
      <c r="CQ3336">
        <v>2</v>
      </c>
      <c r="CR3336">
        <v>2</v>
      </c>
      <c r="CS3336">
        <v>2</v>
      </c>
      <c r="CT3336">
        <v>2</v>
      </c>
      <c r="CU3336">
        <v>2</v>
      </c>
      <c r="CV3336">
        <v>2</v>
      </c>
      <c r="CW3336">
        <v>2</v>
      </c>
      <c r="CX3336">
        <v>2</v>
      </c>
      <c r="CY3336">
        <v>2</v>
      </c>
    </row>
    <row r="3337" spans="2:103" x14ac:dyDescent="0.35">
      <c r="B3337" t="s">
        <v>614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2</v>
      </c>
      <c r="BD3337">
        <v>6</v>
      </c>
      <c r="BE3337">
        <v>6</v>
      </c>
      <c r="BF3337">
        <v>7</v>
      </c>
      <c r="BG3337">
        <v>11</v>
      </c>
      <c r="BH3337">
        <v>12</v>
      </c>
      <c r="BI3337">
        <v>13</v>
      </c>
      <c r="BJ3337">
        <v>14</v>
      </c>
      <c r="BK3337">
        <v>14</v>
      </c>
      <c r="BL3337">
        <v>15</v>
      </c>
      <c r="BM3337">
        <v>16</v>
      </c>
      <c r="BN3337">
        <v>16</v>
      </c>
      <c r="BO3337">
        <v>18</v>
      </c>
      <c r="BP3337">
        <v>18</v>
      </c>
      <c r="BQ3337">
        <v>17</v>
      </c>
      <c r="BR3337">
        <v>18</v>
      </c>
      <c r="BS3337">
        <v>20</v>
      </c>
      <c r="BT3337">
        <v>20</v>
      </c>
      <c r="BU3337">
        <v>21</v>
      </c>
      <c r="BV3337">
        <v>22</v>
      </c>
      <c r="BW3337">
        <v>24</v>
      </c>
      <c r="BX3337">
        <v>28</v>
      </c>
      <c r="BY3337">
        <v>30</v>
      </c>
      <c r="BZ3337">
        <v>30</v>
      </c>
      <c r="CA3337">
        <v>43</v>
      </c>
      <c r="CB3337">
        <v>43</v>
      </c>
      <c r="CC3337">
        <v>44</v>
      </c>
      <c r="CD3337">
        <v>44</v>
      </c>
      <c r="CE3337">
        <v>49</v>
      </c>
      <c r="CF3337">
        <v>52</v>
      </c>
      <c r="CG3337">
        <v>52</v>
      </c>
      <c r="CH3337">
        <v>54</v>
      </c>
      <c r="CI3337">
        <v>57</v>
      </c>
      <c r="CJ3337">
        <v>59</v>
      </c>
      <c r="CK3337">
        <v>59</v>
      </c>
      <c r="CL3337">
        <v>59</v>
      </c>
      <c r="CM3337">
        <v>61</v>
      </c>
      <c r="CN3337">
        <v>62</v>
      </c>
      <c r="CO3337">
        <v>62</v>
      </c>
      <c r="CP3337">
        <v>65</v>
      </c>
      <c r="CQ3337">
        <v>65</v>
      </c>
      <c r="CR3337">
        <v>65</v>
      </c>
      <c r="CS3337">
        <v>66</v>
      </c>
      <c r="CT3337">
        <v>67</v>
      </c>
      <c r="CU3337">
        <v>67</v>
      </c>
      <c r="CV3337">
        <v>69</v>
      </c>
      <c r="CW3337">
        <v>69</v>
      </c>
      <c r="CX3337">
        <v>69</v>
      </c>
      <c r="CY3337">
        <v>69</v>
      </c>
    </row>
    <row r="3338" spans="2:103" x14ac:dyDescent="0.35">
      <c r="B3338" t="s">
        <v>614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</row>
    <row r="3339" spans="2:103" x14ac:dyDescent="0.35">
      <c r="B3339" t="s">
        <v>614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1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3</v>
      </c>
      <c r="CC3339">
        <v>3</v>
      </c>
      <c r="CD3339">
        <v>3</v>
      </c>
      <c r="CE3339">
        <v>4</v>
      </c>
      <c r="CF3339">
        <v>4</v>
      </c>
      <c r="CG3339">
        <v>5</v>
      </c>
      <c r="CH3339">
        <v>6</v>
      </c>
      <c r="CI3339">
        <v>6</v>
      </c>
      <c r="CJ3339">
        <v>8</v>
      </c>
      <c r="CK3339">
        <v>8</v>
      </c>
      <c r="CL3339">
        <v>10</v>
      </c>
      <c r="CM3339">
        <v>13</v>
      </c>
      <c r="CN3339">
        <v>15</v>
      </c>
      <c r="CO3339">
        <v>18</v>
      </c>
      <c r="CP3339">
        <v>23</v>
      </c>
      <c r="CQ3339">
        <v>23</v>
      </c>
      <c r="CR3339">
        <v>25</v>
      </c>
      <c r="CS3339">
        <v>26</v>
      </c>
      <c r="CT3339">
        <v>27</v>
      </c>
      <c r="CU3339">
        <v>28</v>
      </c>
      <c r="CV3339">
        <v>30</v>
      </c>
      <c r="CW3339">
        <v>31</v>
      </c>
      <c r="CX3339">
        <v>32</v>
      </c>
      <c r="CY3339">
        <v>35</v>
      </c>
    </row>
    <row r="3340" spans="2:103" x14ac:dyDescent="0.35">
      <c r="B3340" t="s">
        <v>614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1</v>
      </c>
      <c r="BL3340">
        <v>1</v>
      </c>
      <c r="BM3340">
        <v>1</v>
      </c>
      <c r="BN3340">
        <v>1</v>
      </c>
      <c r="BO3340">
        <v>1</v>
      </c>
      <c r="BP3340">
        <v>1</v>
      </c>
      <c r="BQ3340">
        <v>1</v>
      </c>
      <c r="BR3340">
        <v>3</v>
      </c>
      <c r="BS3340">
        <v>4</v>
      </c>
      <c r="BT3340">
        <v>4</v>
      </c>
      <c r="BU3340">
        <v>5</v>
      </c>
      <c r="BV3340">
        <v>6</v>
      </c>
      <c r="BW3340">
        <v>7</v>
      </c>
      <c r="BX3340">
        <v>7</v>
      </c>
      <c r="BY3340">
        <v>8</v>
      </c>
      <c r="BZ3340">
        <v>8</v>
      </c>
      <c r="CA3340">
        <v>9</v>
      </c>
      <c r="CB3340">
        <v>9</v>
      </c>
      <c r="CC3340">
        <v>9</v>
      </c>
      <c r="CD3340">
        <v>9</v>
      </c>
      <c r="CE3340">
        <v>9</v>
      </c>
      <c r="CF3340">
        <v>9</v>
      </c>
      <c r="CG3340">
        <v>9</v>
      </c>
      <c r="CH3340">
        <v>9</v>
      </c>
      <c r="CI3340">
        <v>9</v>
      </c>
      <c r="CJ3340">
        <v>9</v>
      </c>
      <c r="CK3340">
        <v>9</v>
      </c>
      <c r="CL3340">
        <v>9</v>
      </c>
      <c r="CM3340">
        <v>9</v>
      </c>
      <c r="CN3340">
        <v>9</v>
      </c>
      <c r="CO3340">
        <v>9</v>
      </c>
      <c r="CP3340">
        <v>9</v>
      </c>
      <c r="CQ3340">
        <v>9</v>
      </c>
      <c r="CR3340">
        <v>9</v>
      </c>
      <c r="CS3340">
        <v>10</v>
      </c>
      <c r="CT3340">
        <v>10</v>
      </c>
      <c r="CU3340">
        <v>11</v>
      </c>
      <c r="CV3340">
        <v>11</v>
      </c>
      <c r="CW3340">
        <v>11</v>
      </c>
      <c r="CX3340">
        <v>11</v>
      </c>
      <c r="CY3340">
        <v>11</v>
      </c>
    </row>
    <row r="3341" spans="2:103" x14ac:dyDescent="0.35">
      <c r="B3341" t="s">
        <v>614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1</v>
      </c>
      <c r="CO3341">
        <v>1</v>
      </c>
      <c r="CP3341">
        <v>1</v>
      </c>
      <c r="CQ3341">
        <v>1</v>
      </c>
      <c r="CR3341">
        <v>1</v>
      </c>
      <c r="CS3341">
        <v>1</v>
      </c>
      <c r="CT3341">
        <v>1</v>
      </c>
      <c r="CU3341">
        <v>1</v>
      </c>
      <c r="CV3341">
        <v>1</v>
      </c>
      <c r="CW3341">
        <v>2</v>
      </c>
      <c r="CX3341">
        <v>2</v>
      </c>
      <c r="CY3341">
        <v>2</v>
      </c>
    </row>
    <row r="3342" spans="2:103" x14ac:dyDescent="0.35">
      <c r="B3342" t="s">
        <v>614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3</v>
      </c>
      <c r="BQ3342">
        <v>3</v>
      </c>
      <c r="BR3342">
        <v>3</v>
      </c>
      <c r="BS3342">
        <v>3</v>
      </c>
      <c r="BT3342">
        <v>3</v>
      </c>
      <c r="BU3342">
        <v>3</v>
      </c>
      <c r="BV3342">
        <v>3</v>
      </c>
      <c r="BW3342">
        <v>3</v>
      </c>
      <c r="BX3342">
        <v>3</v>
      </c>
      <c r="BY3342">
        <v>3</v>
      </c>
      <c r="BZ3342">
        <v>3</v>
      </c>
      <c r="CA3342">
        <v>3</v>
      </c>
      <c r="CB3342">
        <v>3</v>
      </c>
      <c r="CC3342">
        <v>4</v>
      </c>
      <c r="CD3342">
        <v>4</v>
      </c>
      <c r="CE3342">
        <v>4</v>
      </c>
      <c r="CF3342">
        <v>4</v>
      </c>
      <c r="CG3342">
        <v>4</v>
      </c>
      <c r="CH3342">
        <v>5</v>
      </c>
      <c r="CI3342">
        <v>5</v>
      </c>
      <c r="CJ3342">
        <v>5</v>
      </c>
      <c r="CK3342">
        <v>5</v>
      </c>
      <c r="CL3342">
        <v>5</v>
      </c>
      <c r="CM3342">
        <v>6</v>
      </c>
      <c r="CN3342">
        <v>6</v>
      </c>
      <c r="CO3342">
        <v>6</v>
      </c>
      <c r="CP3342">
        <v>6</v>
      </c>
      <c r="CQ3342">
        <v>7</v>
      </c>
      <c r="CR3342">
        <v>7</v>
      </c>
      <c r="CS3342">
        <v>7</v>
      </c>
      <c r="CT3342">
        <v>7</v>
      </c>
      <c r="CU3342">
        <v>7</v>
      </c>
      <c r="CV3342">
        <v>7</v>
      </c>
      <c r="CW3342">
        <v>7</v>
      </c>
      <c r="CX3342">
        <v>7</v>
      </c>
      <c r="CY3342">
        <v>7</v>
      </c>
    </row>
    <row r="3343" spans="2:103" x14ac:dyDescent="0.35">
      <c r="B3343" t="s">
        <v>614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2</v>
      </c>
      <c r="CH3343">
        <v>2</v>
      </c>
      <c r="CI3343">
        <v>2</v>
      </c>
      <c r="CJ3343">
        <v>2</v>
      </c>
      <c r="CK3343">
        <v>2</v>
      </c>
      <c r="CL3343">
        <v>2</v>
      </c>
      <c r="CM3343">
        <v>2</v>
      </c>
      <c r="CN3343">
        <v>2</v>
      </c>
      <c r="CO3343">
        <v>2</v>
      </c>
      <c r="CP3343">
        <v>2</v>
      </c>
      <c r="CQ3343">
        <v>2</v>
      </c>
      <c r="CR3343">
        <v>2</v>
      </c>
      <c r="CS3343">
        <v>2</v>
      </c>
      <c r="CT3343">
        <v>2</v>
      </c>
      <c r="CU3343">
        <v>2</v>
      </c>
      <c r="CV3343">
        <v>2</v>
      </c>
      <c r="CW3343">
        <v>2</v>
      </c>
      <c r="CX3343">
        <v>2</v>
      </c>
      <c r="CY3343">
        <v>2</v>
      </c>
    </row>
    <row r="3344" spans="2:103" x14ac:dyDescent="0.35">
      <c r="B3344" t="s">
        <v>614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2</v>
      </c>
      <c r="BV3344">
        <v>2</v>
      </c>
      <c r="BW3344">
        <v>2</v>
      </c>
      <c r="BX3344">
        <v>2</v>
      </c>
      <c r="BY3344">
        <v>2</v>
      </c>
      <c r="BZ3344">
        <v>2</v>
      </c>
      <c r="CA3344">
        <v>3</v>
      </c>
      <c r="CB3344">
        <v>4</v>
      </c>
      <c r="CC3344">
        <v>4</v>
      </c>
      <c r="CD3344">
        <v>4</v>
      </c>
      <c r="CE3344">
        <v>7</v>
      </c>
      <c r="CF3344">
        <v>10</v>
      </c>
      <c r="CG3344">
        <v>10</v>
      </c>
      <c r="CH3344">
        <v>10</v>
      </c>
      <c r="CI3344">
        <v>10</v>
      </c>
      <c r="CJ3344">
        <v>10</v>
      </c>
      <c r="CK3344">
        <v>10</v>
      </c>
      <c r="CL3344">
        <v>11</v>
      </c>
      <c r="CM3344">
        <v>11</v>
      </c>
      <c r="CN3344">
        <v>11</v>
      </c>
      <c r="CO3344">
        <v>12</v>
      </c>
      <c r="CP3344">
        <v>12</v>
      </c>
      <c r="CQ3344">
        <v>12</v>
      </c>
      <c r="CR3344">
        <v>12</v>
      </c>
      <c r="CS3344">
        <v>12</v>
      </c>
      <c r="CT3344">
        <v>12</v>
      </c>
      <c r="CU3344">
        <v>12</v>
      </c>
      <c r="CV3344">
        <v>12</v>
      </c>
      <c r="CW3344">
        <v>12</v>
      </c>
      <c r="CX3344">
        <v>12</v>
      </c>
      <c r="CY3344">
        <v>12</v>
      </c>
    </row>
    <row r="3345" spans="2:103" x14ac:dyDescent="0.35">
      <c r="B3345" t="s">
        <v>614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1</v>
      </c>
      <c r="BM3345">
        <v>2</v>
      </c>
      <c r="BN3345">
        <v>2</v>
      </c>
      <c r="BO3345">
        <v>4</v>
      </c>
      <c r="BP3345">
        <v>5</v>
      </c>
      <c r="BQ3345">
        <v>5</v>
      </c>
      <c r="BR3345">
        <v>6</v>
      </c>
      <c r="BS3345">
        <v>8</v>
      </c>
      <c r="BT3345">
        <v>8</v>
      </c>
      <c r="BU3345">
        <v>10</v>
      </c>
      <c r="BV3345">
        <v>11</v>
      </c>
      <c r="BW3345">
        <v>12</v>
      </c>
      <c r="BX3345">
        <v>12</v>
      </c>
      <c r="BY3345">
        <v>13</v>
      </c>
      <c r="BZ3345">
        <v>13</v>
      </c>
      <c r="CA3345">
        <v>14</v>
      </c>
      <c r="CB3345">
        <v>14</v>
      </c>
      <c r="CC3345">
        <v>15</v>
      </c>
      <c r="CD3345">
        <v>15</v>
      </c>
      <c r="CE3345">
        <v>19</v>
      </c>
      <c r="CF3345">
        <v>21</v>
      </c>
      <c r="CG3345">
        <v>22</v>
      </c>
      <c r="CH3345">
        <v>23</v>
      </c>
      <c r="CI3345">
        <v>24</v>
      </c>
      <c r="CJ3345">
        <v>24</v>
      </c>
      <c r="CK3345">
        <v>24</v>
      </c>
      <c r="CL3345">
        <v>24</v>
      </c>
      <c r="CM3345">
        <v>27</v>
      </c>
      <c r="CN3345">
        <v>27</v>
      </c>
      <c r="CO3345">
        <v>32</v>
      </c>
      <c r="CP3345">
        <v>32</v>
      </c>
      <c r="CQ3345">
        <v>32</v>
      </c>
      <c r="CR3345">
        <v>35</v>
      </c>
      <c r="CS3345">
        <v>37</v>
      </c>
      <c r="CT3345">
        <v>38</v>
      </c>
      <c r="CU3345">
        <v>39</v>
      </c>
      <c r="CV3345">
        <v>39</v>
      </c>
      <c r="CW3345">
        <v>39</v>
      </c>
      <c r="CX3345">
        <v>42</v>
      </c>
      <c r="CY3345">
        <v>45</v>
      </c>
    </row>
    <row r="3346" spans="2:103" x14ac:dyDescent="0.35">
      <c r="B3346" t="s">
        <v>614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1</v>
      </c>
      <c r="BR3346">
        <v>2</v>
      </c>
      <c r="BS3346">
        <v>2</v>
      </c>
      <c r="BT3346">
        <v>3</v>
      </c>
      <c r="BU3346">
        <v>3</v>
      </c>
      <c r="BV3346">
        <v>3</v>
      </c>
      <c r="BW3346">
        <v>4</v>
      </c>
      <c r="BX3346">
        <v>4</v>
      </c>
      <c r="BY3346">
        <v>4</v>
      </c>
      <c r="BZ3346">
        <v>4</v>
      </c>
      <c r="CA3346">
        <v>5</v>
      </c>
      <c r="CB3346">
        <v>5</v>
      </c>
      <c r="CC3346">
        <v>5</v>
      </c>
      <c r="CD3346">
        <v>5</v>
      </c>
      <c r="CE3346">
        <v>5</v>
      </c>
      <c r="CF3346">
        <v>5</v>
      </c>
      <c r="CG3346">
        <v>5</v>
      </c>
      <c r="CH3346">
        <v>6</v>
      </c>
      <c r="CI3346">
        <v>7</v>
      </c>
      <c r="CJ3346">
        <v>7</v>
      </c>
      <c r="CK3346">
        <v>7</v>
      </c>
      <c r="CL3346">
        <v>7</v>
      </c>
      <c r="CM3346">
        <v>7</v>
      </c>
      <c r="CN3346">
        <v>10</v>
      </c>
      <c r="CO3346">
        <v>10</v>
      </c>
      <c r="CP3346">
        <v>10</v>
      </c>
      <c r="CQ3346">
        <v>10</v>
      </c>
      <c r="CR3346">
        <v>11</v>
      </c>
      <c r="CS3346">
        <v>11</v>
      </c>
      <c r="CT3346">
        <v>11</v>
      </c>
      <c r="CU3346">
        <v>12</v>
      </c>
      <c r="CV3346">
        <v>12</v>
      </c>
      <c r="CW3346">
        <v>13</v>
      </c>
      <c r="CX3346">
        <v>13</v>
      </c>
      <c r="CY3346">
        <v>14</v>
      </c>
    </row>
    <row r="3347" spans="2:103" x14ac:dyDescent="0.35">
      <c r="B3347" t="s">
        <v>614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1</v>
      </c>
      <c r="BH3347">
        <v>4</v>
      </c>
      <c r="BI3347">
        <v>4</v>
      </c>
      <c r="BJ3347">
        <v>4</v>
      </c>
      <c r="BK3347">
        <v>4</v>
      </c>
      <c r="BL3347">
        <v>5</v>
      </c>
      <c r="BM3347">
        <v>10</v>
      </c>
      <c r="BN3347">
        <v>12</v>
      </c>
      <c r="BO3347">
        <v>13</v>
      </c>
      <c r="BP3347">
        <v>14</v>
      </c>
      <c r="BQ3347">
        <v>19</v>
      </c>
      <c r="BR3347">
        <v>23</v>
      </c>
      <c r="BS3347">
        <v>24</v>
      </c>
      <c r="BT3347">
        <v>29</v>
      </c>
      <c r="BU3347">
        <v>30</v>
      </c>
      <c r="BV3347">
        <v>37</v>
      </c>
      <c r="BW3347">
        <v>54</v>
      </c>
      <c r="BX3347">
        <v>67</v>
      </c>
      <c r="BY3347">
        <v>81</v>
      </c>
      <c r="BZ3347">
        <v>81</v>
      </c>
      <c r="CA3347">
        <v>98</v>
      </c>
      <c r="CB3347">
        <v>104</v>
      </c>
      <c r="CC3347">
        <v>112</v>
      </c>
      <c r="CD3347">
        <v>127</v>
      </c>
      <c r="CE3347">
        <v>135</v>
      </c>
      <c r="CF3347">
        <v>147</v>
      </c>
      <c r="CG3347">
        <v>163</v>
      </c>
      <c r="CH3347">
        <v>173</v>
      </c>
      <c r="CI3347">
        <v>182</v>
      </c>
      <c r="CJ3347">
        <v>186</v>
      </c>
      <c r="CK3347">
        <v>204</v>
      </c>
      <c r="CL3347">
        <v>208</v>
      </c>
      <c r="CM3347">
        <v>218</v>
      </c>
      <c r="CN3347">
        <v>236</v>
      </c>
      <c r="CO3347">
        <v>248</v>
      </c>
      <c r="CP3347">
        <v>257</v>
      </c>
      <c r="CQ3347">
        <v>264</v>
      </c>
      <c r="CR3347">
        <v>278</v>
      </c>
      <c r="CS3347">
        <v>294</v>
      </c>
      <c r="CT3347">
        <v>314</v>
      </c>
      <c r="CU3347">
        <v>329</v>
      </c>
      <c r="CV3347">
        <v>339</v>
      </c>
      <c r="CW3347">
        <v>340</v>
      </c>
      <c r="CX3347">
        <v>348</v>
      </c>
      <c r="CY3347">
        <v>363</v>
      </c>
    </row>
    <row r="3348" spans="2:103" x14ac:dyDescent="0.35">
      <c r="B3348" t="s">
        <v>614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1</v>
      </c>
      <c r="CC3348">
        <v>1</v>
      </c>
      <c r="CD3348">
        <v>1</v>
      </c>
      <c r="CE3348">
        <v>1</v>
      </c>
      <c r="CF3348">
        <v>1</v>
      </c>
      <c r="CG3348">
        <v>1</v>
      </c>
      <c r="CH3348">
        <v>3</v>
      </c>
      <c r="CI3348">
        <v>4</v>
      </c>
      <c r="CJ3348">
        <v>4</v>
      </c>
      <c r="CK3348">
        <v>5</v>
      </c>
      <c r="CL3348">
        <v>6</v>
      </c>
      <c r="CM3348">
        <v>8</v>
      </c>
      <c r="CN3348">
        <v>8</v>
      </c>
      <c r="CO3348">
        <v>8</v>
      </c>
      <c r="CP3348">
        <v>8</v>
      </c>
      <c r="CQ3348">
        <v>8</v>
      </c>
      <c r="CR3348">
        <v>8</v>
      </c>
      <c r="CS3348">
        <v>10</v>
      </c>
      <c r="CT3348">
        <v>9</v>
      </c>
      <c r="CU3348">
        <v>10</v>
      </c>
      <c r="CV3348">
        <v>10</v>
      </c>
      <c r="CW3348">
        <v>10</v>
      </c>
      <c r="CX3348">
        <v>11</v>
      </c>
      <c r="CY3348">
        <v>14</v>
      </c>
    </row>
    <row r="3349" spans="2:103" x14ac:dyDescent="0.35">
      <c r="B3349" t="s">
        <v>614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2</v>
      </c>
      <c r="BJ3349">
        <v>4</v>
      </c>
      <c r="BK3349">
        <v>4</v>
      </c>
      <c r="BL3349">
        <v>5</v>
      </c>
      <c r="BM3349">
        <v>5</v>
      </c>
      <c r="BN3349">
        <v>5</v>
      </c>
      <c r="BO3349">
        <v>5</v>
      </c>
      <c r="BP3349">
        <v>10</v>
      </c>
      <c r="BQ3349">
        <v>12</v>
      </c>
      <c r="BR3349">
        <v>14</v>
      </c>
      <c r="BS3349">
        <v>15</v>
      </c>
      <c r="BT3349">
        <v>15</v>
      </c>
      <c r="BU3349">
        <v>16</v>
      </c>
      <c r="BV3349">
        <v>19</v>
      </c>
      <c r="BW3349">
        <v>19</v>
      </c>
      <c r="BX3349">
        <v>19</v>
      </c>
      <c r="BY3349">
        <v>19</v>
      </c>
      <c r="BZ3349">
        <v>19</v>
      </c>
      <c r="CA3349">
        <v>21</v>
      </c>
      <c r="CB3349">
        <v>22</v>
      </c>
      <c r="CC3349">
        <v>22</v>
      </c>
      <c r="CD3349">
        <v>22</v>
      </c>
      <c r="CE3349">
        <v>23</v>
      </c>
      <c r="CF3349">
        <v>25</v>
      </c>
      <c r="CG3349">
        <v>25</v>
      </c>
      <c r="CH3349">
        <v>25</v>
      </c>
      <c r="CI3349">
        <v>25</v>
      </c>
      <c r="CJ3349">
        <v>25</v>
      </c>
      <c r="CK3349">
        <v>25</v>
      </c>
      <c r="CL3349">
        <v>25</v>
      </c>
      <c r="CM3349">
        <v>25</v>
      </c>
      <c r="CN3349">
        <v>25</v>
      </c>
      <c r="CO3349">
        <v>25</v>
      </c>
      <c r="CP3349">
        <v>25</v>
      </c>
      <c r="CQ3349">
        <v>26</v>
      </c>
      <c r="CR3349">
        <v>25</v>
      </c>
      <c r="CS3349">
        <v>25</v>
      </c>
      <c r="CT3349">
        <v>25</v>
      </c>
      <c r="CU3349">
        <v>26</v>
      </c>
      <c r="CV3349">
        <v>26</v>
      </c>
      <c r="CW3349">
        <v>26</v>
      </c>
      <c r="CX3349">
        <v>27</v>
      </c>
      <c r="CY3349">
        <v>27</v>
      </c>
    </row>
    <row r="3350" spans="2:103" x14ac:dyDescent="0.35">
      <c r="B3350" t="s">
        <v>614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1</v>
      </c>
      <c r="CD3350">
        <v>1</v>
      </c>
      <c r="CE3350">
        <v>2</v>
      </c>
      <c r="CF3350">
        <v>2</v>
      </c>
      <c r="CG3350">
        <v>3</v>
      </c>
      <c r="CH3350">
        <v>3</v>
      </c>
      <c r="CI3350">
        <v>3</v>
      </c>
      <c r="CJ3350">
        <v>3</v>
      </c>
      <c r="CK3350">
        <v>3</v>
      </c>
      <c r="CL3350">
        <v>3</v>
      </c>
      <c r="CM3350">
        <v>3</v>
      </c>
      <c r="CN3350">
        <v>3</v>
      </c>
      <c r="CO3350">
        <v>3</v>
      </c>
      <c r="CP3350">
        <v>3</v>
      </c>
      <c r="CQ3350">
        <v>3</v>
      </c>
      <c r="CR3350">
        <v>4</v>
      </c>
      <c r="CS3350">
        <v>4</v>
      </c>
      <c r="CT3350">
        <v>4</v>
      </c>
      <c r="CU3350">
        <v>4</v>
      </c>
      <c r="CV3350">
        <v>4</v>
      </c>
      <c r="CW3350">
        <v>4</v>
      </c>
      <c r="CX3350">
        <v>4</v>
      </c>
      <c r="CY3350">
        <v>4</v>
      </c>
    </row>
    <row r="3351" spans="2:103" x14ac:dyDescent="0.35">
      <c r="B3351" t="s">
        <v>614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</row>
    <row r="3352" spans="2:103" x14ac:dyDescent="0.35">
      <c r="B3352" t="s">
        <v>614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</row>
    <row r="3353" spans="2:103" x14ac:dyDescent="0.35">
      <c r="B3353" t="s">
        <v>614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1</v>
      </c>
      <c r="CA3353">
        <v>3</v>
      </c>
      <c r="CB3353">
        <v>3</v>
      </c>
      <c r="CC3353">
        <v>3</v>
      </c>
      <c r="CD3353">
        <v>3</v>
      </c>
      <c r="CE3353">
        <v>4</v>
      </c>
      <c r="CF3353">
        <v>3</v>
      </c>
      <c r="CG3353">
        <v>3</v>
      </c>
      <c r="CH3353">
        <v>3</v>
      </c>
      <c r="CI3353">
        <v>3</v>
      </c>
      <c r="CJ3353">
        <v>4</v>
      </c>
      <c r="CK3353">
        <v>4</v>
      </c>
      <c r="CL3353">
        <v>5</v>
      </c>
      <c r="CM3353">
        <v>5</v>
      </c>
      <c r="CN3353">
        <v>6</v>
      </c>
      <c r="CO3353">
        <v>6</v>
      </c>
      <c r="CP3353">
        <v>7</v>
      </c>
      <c r="CQ3353">
        <v>7</v>
      </c>
      <c r="CR3353">
        <v>7</v>
      </c>
      <c r="CS3353">
        <v>7</v>
      </c>
      <c r="CT3353">
        <v>9</v>
      </c>
      <c r="CU3353">
        <v>9</v>
      </c>
      <c r="CV3353">
        <v>10</v>
      </c>
      <c r="CW3353">
        <v>11</v>
      </c>
      <c r="CX3353">
        <v>11</v>
      </c>
      <c r="CY3353">
        <v>11</v>
      </c>
    </row>
    <row r="3354" spans="2:103" x14ac:dyDescent="0.35">
      <c r="B3354" t="s">
        <v>614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1</v>
      </c>
      <c r="BL3354">
        <v>1</v>
      </c>
      <c r="BM3354">
        <v>1</v>
      </c>
      <c r="BN3354">
        <v>1</v>
      </c>
      <c r="BO3354">
        <v>1</v>
      </c>
      <c r="BP3354">
        <v>1</v>
      </c>
      <c r="BQ3354">
        <v>1</v>
      </c>
      <c r="BR3354">
        <v>1</v>
      </c>
      <c r="BS3354">
        <v>1</v>
      </c>
      <c r="BT3354">
        <v>1</v>
      </c>
      <c r="BU3354">
        <v>2</v>
      </c>
      <c r="BV3354">
        <v>3</v>
      </c>
      <c r="BW3354">
        <v>5</v>
      </c>
      <c r="BX3354">
        <v>8</v>
      </c>
      <c r="BY3354">
        <v>9</v>
      </c>
      <c r="BZ3354">
        <v>9</v>
      </c>
      <c r="CA3354">
        <v>12</v>
      </c>
      <c r="CB3354">
        <v>12</v>
      </c>
      <c r="CC3354">
        <v>12</v>
      </c>
      <c r="CD3354">
        <v>12</v>
      </c>
      <c r="CE3354">
        <v>12</v>
      </c>
      <c r="CF3354">
        <v>12</v>
      </c>
      <c r="CG3354">
        <v>13</v>
      </c>
      <c r="CH3354">
        <v>13</v>
      </c>
      <c r="CI3354">
        <v>14</v>
      </c>
      <c r="CJ3354">
        <v>14</v>
      </c>
      <c r="CK3354">
        <v>14</v>
      </c>
      <c r="CL3354">
        <v>14</v>
      </c>
      <c r="CM3354">
        <v>16</v>
      </c>
      <c r="CN3354">
        <v>17</v>
      </c>
      <c r="CO3354">
        <v>17</v>
      </c>
      <c r="CP3354">
        <v>17</v>
      </c>
      <c r="CQ3354">
        <v>17</v>
      </c>
      <c r="CR3354">
        <v>17</v>
      </c>
      <c r="CS3354">
        <v>17</v>
      </c>
      <c r="CT3354">
        <v>17</v>
      </c>
      <c r="CU3354">
        <v>18</v>
      </c>
      <c r="CV3354">
        <v>18</v>
      </c>
      <c r="CW3354">
        <v>17</v>
      </c>
      <c r="CX3354">
        <v>17</v>
      </c>
      <c r="CY3354">
        <v>17</v>
      </c>
    </row>
    <row r="3355" spans="2:103" x14ac:dyDescent="0.35">
      <c r="B3355" t="s">
        <v>614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1</v>
      </c>
      <c r="BS3355">
        <v>1</v>
      </c>
      <c r="BT3355">
        <v>1</v>
      </c>
      <c r="BU3355">
        <v>1</v>
      </c>
      <c r="BV3355">
        <v>1</v>
      </c>
      <c r="BW3355">
        <v>2</v>
      </c>
      <c r="BX3355">
        <v>2</v>
      </c>
      <c r="BY3355">
        <v>2</v>
      </c>
      <c r="BZ3355">
        <v>2</v>
      </c>
      <c r="CA3355">
        <v>2</v>
      </c>
      <c r="CB3355">
        <v>3</v>
      </c>
      <c r="CC3355">
        <v>3</v>
      </c>
      <c r="CD3355">
        <v>3</v>
      </c>
      <c r="CE3355">
        <v>3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4</v>
      </c>
      <c r="CM3355">
        <v>4</v>
      </c>
      <c r="CN3355">
        <v>5</v>
      </c>
      <c r="CO3355">
        <v>5</v>
      </c>
      <c r="CP3355">
        <v>5</v>
      </c>
      <c r="CQ3355">
        <v>6</v>
      </c>
      <c r="CR3355">
        <v>6</v>
      </c>
      <c r="CS3355">
        <v>8</v>
      </c>
      <c r="CT3355">
        <v>8</v>
      </c>
      <c r="CU3355">
        <v>7</v>
      </c>
      <c r="CV3355">
        <v>7</v>
      </c>
      <c r="CW3355">
        <v>7</v>
      </c>
      <c r="CX3355">
        <v>7</v>
      </c>
      <c r="CY3355">
        <v>7</v>
      </c>
    </row>
    <row r="3356" spans="2:103" x14ac:dyDescent="0.35">
      <c r="B3356" t="s">
        <v>614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2</v>
      </c>
      <c r="BV3356">
        <v>2</v>
      </c>
      <c r="BW3356">
        <v>2</v>
      </c>
      <c r="BX3356">
        <v>2</v>
      </c>
      <c r="BY3356">
        <v>2</v>
      </c>
      <c r="BZ3356">
        <v>2</v>
      </c>
      <c r="CA3356">
        <v>2</v>
      </c>
      <c r="CB3356">
        <v>2</v>
      </c>
      <c r="CC3356">
        <v>2</v>
      </c>
      <c r="CD3356">
        <v>2</v>
      </c>
      <c r="CE3356">
        <v>2</v>
      </c>
      <c r="CF3356">
        <v>2</v>
      </c>
      <c r="CG3356">
        <v>2</v>
      </c>
      <c r="CH3356">
        <v>2</v>
      </c>
      <c r="CI3356">
        <v>2</v>
      </c>
      <c r="CJ3356">
        <v>2</v>
      </c>
      <c r="CK3356">
        <v>3</v>
      </c>
      <c r="CL3356">
        <v>3</v>
      </c>
      <c r="CM3356">
        <v>3</v>
      </c>
      <c r="CN3356">
        <v>3</v>
      </c>
      <c r="CO3356">
        <v>3</v>
      </c>
      <c r="CP3356">
        <v>3</v>
      </c>
      <c r="CQ3356">
        <v>3</v>
      </c>
      <c r="CR3356">
        <v>3</v>
      </c>
      <c r="CS3356">
        <v>3</v>
      </c>
      <c r="CT3356">
        <v>3</v>
      </c>
      <c r="CU3356">
        <v>3</v>
      </c>
      <c r="CV3356">
        <v>3</v>
      </c>
      <c r="CW3356">
        <v>3</v>
      </c>
      <c r="CX3356">
        <v>3</v>
      </c>
      <c r="CY3356">
        <v>3</v>
      </c>
    </row>
    <row r="3357" spans="2:103" x14ac:dyDescent="0.35">
      <c r="B3357" t="s">
        <v>614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1</v>
      </c>
      <c r="BY3357">
        <v>1</v>
      </c>
      <c r="BZ3357">
        <v>1</v>
      </c>
      <c r="CA3357">
        <v>1</v>
      </c>
      <c r="CB3357">
        <v>1</v>
      </c>
      <c r="CC3357">
        <v>1</v>
      </c>
      <c r="CD3357">
        <v>1</v>
      </c>
      <c r="CE3357">
        <v>1</v>
      </c>
      <c r="CF3357">
        <v>1</v>
      </c>
      <c r="CG3357">
        <v>1</v>
      </c>
      <c r="CH3357">
        <v>1</v>
      </c>
      <c r="CI3357">
        <v>1</v>
      </c>
      <c r="CJ3357">
        <v>1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</row>
    <row r="3358" spans="2:103" x14ac:dyDescent="0.35">
      <c r="B3358" t="s">
        <v>614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2</v>
      </c>
      <c r="BE3358">
        <v>6</v>
      </c>
      <c r="BF3358">
        <v>6</v>
      </c>
      <c r="BG3358">
        <v>13</v>
      </c>
      <c r="BH3358">
        <v>24</v>
      </c>
      <c r="BI3358">
        <v>47</v>
      </c>
      <c r="BJ3358">
        <v>62</v>
      </c>
      <c r="BK3358">
        <v>95</v>
      </c>
      <c r="BL3358">
        <v>126</v>
      </c>
      <c r="BM3358">
        <v>182</v>
      </c>
      <c r="BN3358">
        <v>204</v>
      </c>
      <c r="BO3358">
        <v>243</v>
      </c>
      <c r="BP3358">
        <v>325</v>
      </c>
      <c r="BQ3358">
        <v>347</v>
      </c>
      <c r="BR3358">
        <v>411</v>
      </c>
      <c r="BS3358">
        <v>541</v>
      </c>
      <c r="BT3358">
        <v>606</v>
      </c>
      <c r="BU3358">
        <v>617</v>
      </c>
      <c r="BV3358">
        <v>710</v>
      </c>
      <c r="BW3358">
        <v>780</v>
      </c>
      <c r="BX3358">
        <v>869</v>
      </c>
      <c r="BY3358">
        <v>1023</v>
      </c>
      <c r="BZ3358">
        <v>1023</v>
      </c>
      <c r="CA3358">
        <v>1190</v>
      </c>
      <c r="CB3358">
        <v>1256</v>
      </c>
      <c r="CC3358">
        <v>1323</v>
      </c>
      <c r="CD3358">
        <v>1416</v>
      </c>
      <c r="CE3358">
        <v>1484</v>
      </c>
      <c r="CF3358">
        <v>1575</v>
      </c>
      <c r="CG3358">
        <v>1653</v>
      </c>
      <c r="CH3358">
        <v>1710</v>
      </c>
      <c r="CI3358">
        <v>1743</v>
      </c>
      <c r="CJ3358">
        <v>1795</v>
      </c>
      <c r="CK3358">
        <v>1870</v>
      </c>
      <c r="CL3358">
        <v>1947</v>
      </c>
      <c r="CM3358">
        <v>2013</v>
      </c>
      <c r="CN3358">
        <v>2065</v>
      </c>
      <c r="CO3358">
        <v>2150</v>
      </c>
      <c r="CP3358">
        <v>2191</v>
      </c>
      <c r="CQ3358">
        <v>2234</v>
      </c>
      <c r="CR3358">
        <v>2304</v>
      </c>
      <c r="CS3358">
        <v>2382</v>
      </c>
      <c r="CT3358">
        <v>2431</v>
      </c>
      <c r="CU3358">
        <v>2525</v>
      </c>
      <c r="CV3358">
        <v>2629</v>
      </c>
      <c r="CW3358">
        <v>2674</v>
      </c>
      <c r="CX3358">
        <v>2722</v>
      </c>
      <c r="CY3358">
        <v>2815</v>
      </c>
    </row>
    <row r="3359" spans="2:103" x14ac:dyDescent="0.35">
      <c r="B3359" t="s">
        <v>614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1</v>
      </c>
      <c r="BQ3359">
        <v>1</v>
      </c>
      <c r="BR3359">
        <v>1</v>
      </c>
      <c r="BS3359">
        <v>1</v>
      </c>
      <c r="BT3359">
        <v>1</v>
      </c>
      <c r="BU3359">
        <v>1</v>
      </c>
      <c r="BV3359">
        <v>2</v>
      </c>
      <c r="BW3359">
        <v>2</v>
      </c>
      <c r="BX3359">
        <v>3</v>
      </c>
      <c r="BY3359">
        <v>3</v>
      </c>
      <c r="BZ3359">
        <v>3</v>
      </c>
      <c r="CA3359">
        <v>6</v>
      </c>
      <c r="CB3359">
        <v>7</v>
      </c>
      <c r="CC3359">
        <v>5</v>
      </c>
      <c r="CD3359">
        <v>5</v>
      </c>
      <c r="CE3359">
        <v>6</v>
      </c>
      <c r="CF3359">
        <v>8</v>
      </c>
      <c r="CG3359">
        <v>8</v>
      </c>
      <c r="CH3359">
        <v>8</v>
      </c>
      <c r="CI3359">
        <v>8</v>
      </c>
      <c r="CJ3359">
        <v>8</v>
      </c>
      <c r="CK3359">
        <v>10</v>
      </c>
      <c r="CL3359">
        <v>12</v>
      </c>
      <c r="CM3359">
        <v>13</v>
      </c>
      <c r="CN3359">
        <v>13</v>
      </c>
      <c r="CO3359">
        <v>13</v>
      </c>
      <c r="CP3359">
        <v>13</v>
      </c>
      <c r="CQ3359">
        <v>13</v>
      </c>
      <c r="CR3359">
        <v>13</v>
      </c>
      <c r="CS3359">
        <v>14</v>
      </c>
      <c r="CT3359">
        <v>14</v>
      </c>
      <c r="CU3359">
        <v>14</v>
      </c>
      <c r="CV3359">
        <v>14</v>
      </c>
      <c r="CW3359">
        <v>14</v>
      </c>
      <c r="CX3359">
        <v>14</v>
      </c>
      <c r="CY3359">
        <v>14</v>
      </c>
    </row>
    <row r="3360" spans="2:103" x14ac:dyDescent="0.35">
      <c r="B3360" t="s">
        <v>614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1</v>
      </c>
      <c r="BW3360">
        <v>1</v>
      </c>
      <c r="BX3360">
        <v>1</v>
      </c>
      <c r="BY3360">
        <v>1</v>
      </c>
      <c r="BZ3360">
        <v>1</v>
      </c>
      <c r="CA3360">
        <v>1</v>
      </c>
      <c r="CB3360">
        <v>1</v>
      </c>
      <c r="CC3360">
        <v>1</v>
      </c>
      <c r="CD3360">
        <v>1</v>
      </c>
      <c r="CE3360">
        <v>3</v>
      </c>
      <c r="CF3360">
        <v>3</v>
      </c>
      <c r="CG3360">
        <v>3</v>
      </c>
      <c r="CH3360">
        <v>3</v>
      </c>
      <c r="CI3360">
        <v>3</v>
      </c>
      <c r="CJ3360">
        <v>4</v>
      </c>
      <c r="CK3360">
        <v>4</v>
      </c>
      <c r="CL3360">
        <v>4</v>
      </c>
      <c r="CM3360">
        <v>4</v>
      </c>
      <c r="CN3360">
        <v>4</v>
      </c>
      <c r="CO3360">
        <v>4</v>
      </c>
      <c r="CP3360">
        <v>5</v>
      </c>
      <c r="CQ3360">
        <v>5</v>
      </c>
      <c r="CR3360">
        <v>5</v>
      </c>
      <c r="CS3360">
        <v>5</v>
      </c>
      <c r="CT3360">
        <v>5</v>
      </c>
      <c r="CU3360">
        <v>6</v>
      </c>
      <c r="CV3360">
        <v>7</v>
      </c>
      <c r="CW3360">
        <v>8</v>
      </c>
      <c r="CX3360">
        <v>8</v>
      </c>
      <c r="CY3360">
        <v>8</v>
      </c>
    </row>
    <row r="3361" spans="2:103" x14ac:dyDescent="0.35">
      <c r="B3361" t="s">
        <v>614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1</v>
      </c>
      <c r="BT3361">
        <v>1</v>
      </c>
      <c r="BU3361">
        <v>3</v>
      </c>
      <c r="BV3361">
        <v>3</v>
      </c>
      <c r="BW3361">
        <v>3</v>
      </c>
      <c r="BX3361">
        <v>3</v>
      </c>
      <c r="BY3361">
        <v>3</v>
      </c>
      <c r="BZ3361">
        <v>3</v>
      </c>
      <c r="CA3361">
        <v>3</v>
      </c>
      <c r="CB3361">
        <v>3</v>
      </c>
      <c r="CC3361">
        <v>5</v>
      </c>
      <c r="CD3361">
        <v>5</v>
      </c>
      <c r="CE3361">
        <v>5</v>
      </c>
      <c r="CF3361">
        <v>5</v>
      </c>
      <c r="CG3361">
        <v>5</v>
      </c>
      <c r="CH3361">
        <v>6</v>
      </c>
      <c r="CI3361">
        <v>6</v>
      </c>
      <c r="CJ3361">
        <v>6</v>
      </c>
      <c r="CK3361">
        <v>6</v>
      </c>
      <c r="CL3361">
        <v>6</v>
      </c>
      <c r="CM3361">
        <v>6</v>
      </c>
      <c r="CN3361">
        <v>6</v>
      </c>
      <c r="CO3361">
        <v>6</v>
      </c>
      <c r="CP3361">
        <v>6</v>
      </c>
      <c r="CQ3361">
        <v>6</v>
      </c>
      <c r="CR3361">
        <v>6</v>
      </c>
      <c r="CS3361">
        <v>6</v>
      </c>
      <c r="CT3361">
        <v>6</v>
      </c>
      <c r="CU3361">
        <v>6</v>
      </c>
      <c r="CV3361">
        <v>6</v>
      </c>
      <c r="CW3361">
        <v>6</v>
      </c>
      <c r="CX3361">
        <v>6</v>
      </c>
      <c r="CY3361">
        <v>6</v>
      </c>
    </row>
    <row r="3362" spans="2:103" x14ac:dyDescent="0.35">
      <c r="B3362" t="s">
        <v>614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1</v>
      </c>
      <c r="BH3362">
        <v>1</v>
      </c>
      <c r="BI3362">
        <v>1</v>
      </c>
      <c r="BJ3362">
        <v>1</v>
      </c>
      <c r="BK3362">
        <v>2</v>
      </c>
      <c r="BL3362">
        <v>2</v>
      </c>
      <c r="BM3362">
        <v>2</v>
      </c>
      <c r="BN3362">
        <v>2</v>
      </c>
      <c r="BO3362">
        <v>2</v>
      </c>
      <c r="BP3362">
        <v>4</v>
      </c>
      <c r="BQ3362">
        <v>4</v>
      </c>
      <c r="BR3362">
        <v>4</v>
      </c>
      <c r="BS3362">
        <v>4</v>
      </c>
      <c r="BT3362">
        <v>6</v>
      </c>
      <c r="BU3362">
        <v>9</v>
      </c>
      <c r="BV3362">
        <v>12</v>
      </c>
      <c r="BW3362">
        <v>12</v>
      </c>
      <c r="BX3362">
        <v>14</v>
      </c>
      <c r="BY3362">
        <v>19</v>
      </c>
      <c r="BZ3362">
        <v>19</v>
      </c>
      <c r="CA3362">
        <v>21</v>
      </c>
      <c r="CB3362">
        <v>22</v>
      </c>
      <c r="CC3362">
        <v>25</v>
      </c>
      <c r="CD3362">
        <v>25</v>
      </c>
      <c r="CE3362">
        <v>26</v>
      </c>
      <c r="CF3362">
        <v>29</v>
      </c>
      <c r="CG3362">
        <v>29</v>
      </c>
      <c r="CH3362">
        <v>29</v>
      </c>
      <c r="CI3362">
        <v>29</v>
      </c>
      <c r="CJ3362">
        <v>29</v>
      </c>
      <c r="CK3362">
        <v>31</v>
      </c>
      <c r="CL3362">
        <v>31</v>
      </c>
      <c r="CM3362">
        <v>31</v>
      </c>
      <c r="CN3362">
        <v>33</v>
      </c>
      <c r="CO3362">
        <v>35</v>
      </c>
      <c r="CP3362">
        <v>35</v>
      </c>
      <c r="CQ3362">
        <v>35</v>
      </c>
      <c r="CR3362">
        <v>37</v>
      </c>
      <c r="CS3362">
        <v>38</v>
      </c>
      <c r="CT3362">
        <v>43</v>
      </c>
      <c r="CU3362">
        <v>43</v>
      </c>
      <c r="CV3362">
        <v>46</v>
      </c>
      <c r="CW3362">
        <v>47</v>
      </c>
      <c r="CX3362">
        <v>50</v>
      </c>
      <c r="CY3362">
        <v>54</v>
      </c>
    </row>
    <row r="3363" spans="2:103" x14ac:dyDescent="0.35">
      <c r="B3363" t="s">
        <v>614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3</v>
      </c>
      <c r="BK3363">
        <v>7</v>
      </c>
      <c r="BL3363">
        <v>11</v>
      </c>
      <c r="BM3363">
        <v>13</v>
      </c>
      <c r="BN3363">
        <v>14</v>
      </c>
      <c r="BO3363">
        <v>16</v>
      </c>
      <c r="BP3363">
        <v>20</v>
      </c>
      <c r="BQ3363">
        <v>22</v>
      </c>
      <c r="BR3363">
        <v>30</v>
      </c>
      <c r="BS3363">
        <v>33</v>
      </c>
      <c r="BT3363">
        <v>34</v>
      </c>
      <c r="BU3363">
        <v>36</v>
      </c>
      <c r="BV3363">
        <v>43</v>
      </c>
      <c r="BW3363">
        <v>46</v>
      </c>
      <c r="BX3363">
        <v>47</v>
      </c>
      <c r="BY3363">
        <v>50</v>
      </c>
      <c r="BZ3363">
        <v>50</v>
      </c>
      <c r="CA3363">
        <v>56</v>
      </c>
      <c r="CB3363">
        <v>62</v>
      </c>
      <c r="CC3363">
        <v>66</v>
      </c>
      <c r="CD3363">
        <v>70</v>
      </c>
      <c r="CE3363">
        <v>71</v>
      </c>
      <c r="CF3363">
        <v>71</v>
      </c>
      <c r="CG3363">
        <v>72</v>
      </c>
      <c r="CH3363">
        <v>72</v>
      </c>
      <c r="CI3363">
        <v>72</v>
      </c>
      <c r="CJ3363">
        <v>73</v>
      </c>
      <c r="CK3363">
        <v>77</v>
      </c>
      <c r="CL3363">
        <v>77</v>
      </c>
      <c r="CM3363">
        <v>78</v>
      </c>
      <c r="CN3363">
        <v>79</v>
      </c>
      <c r="CO3363">
        <v>79</v>
      </c>
      <c r="CP3363">
        <v>80</v>
      </c>
      <c r="CQ3363">
        <v>80</v>
      </c>
      <c r="CR3363">
        <v>80</v>
      </c>
      <c r="CS3363">
        <v>80</v>
      </c>
      <c r="CT3363">
        <v>80</v>
      </c>
      <c r="CU3363">
        <v>82</v>
      </c>
      <c r="CV3363">
        <v>85</v>
      </c>
      <c r="CW3363">
        <v>86</v>
      </c>
      <c r="CX3363">
        <v>86</v>
      </c>
      <c r="CY3363">
        <v>86</v>
      </c>
    </row>
    <row r="3364" spans="2:103" x14ac:dyDescent="0.35">
      <c r="B3364" t="s">
        <v>614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7</v>
      </c>
      <c r="BZ3364">
        <v>7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</row>
    <row r="3365" spans="2:103" x14ac:dyDescent="0.35">
      <c r="B3365" t="s">
        <v>614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1</v>
      </c>
      <c r="BB3365">
        <v>2</v>
      </c>
      <c r="BC3365">
        <v>1</v>
      </c>
      <c r="BD3365">
        <v>1</v>
      </c>
      <c r="BE3365">
        <v>1</v>
      </c>
      <c r="BF3365">
        <v>1</v>
      </c>
      <c r="BG3365">
        <v>1</v>
      </c>
      <c r="BH3365">
        <v>1</v>
      </c>
      <c r="BI3365">
        <v>1</v>
      </c>
      <c r="BJ3365">
        <v>1</v>
      </c>
      <c r="BK3365">
        <v>1</v>
      </c>
      <c r="BL3365">
        <v>1</v>
      </c>
      <c r="BM3365">
        <v>1</v>
      </c>
      <c r="BN3365">
        <v>3</v>
      </c>
      <c r="BO3365">
        <v>3</v>
      </c>
      <c r="BP3365">
        <v>3</v>
      </c>
      <c r="BQ3365">
        <v>3</v>
      </c>
      <c r="BR3365">
        <v>4</v>
      </c>
      <c r="BS3365">
        <v>4</v>
      </c>
      <c r="BT3365">
        <v>4</v>
      </c>
      <c r="BU3365">
        <v>6</v>
      </c>
      <c r="BV3365">
        <v>7</v>
      </c>
      <c r="BW3365">
        <v>7</v>
      </c>
      <c r="BX3365">
        <v>7</v>
      </c>
      <c r="BY3365">
        <v>7</v>
      </c>
      <c r="BZ3365">
        <v>7</v>
      </c>
      <c r="CA3365">
        <v>7</v>
      </c>
      <c r="CB3365">
        <v>7</v>
      </c>
      <c r="CC3365">
        <v>7</v>
      </c>
      <c r="CD3365">
        <v>7</v>
      </c>
      <c r="CE3365">
        <v>7</v>
      </c>
      <c r="CF3365">
        <v>7</v>
      </c>
      <c r="CG3365">
        <v>7</v>
      </c>
      <c r="CH3365">
        <v>7</v>
      </c>
      <c r="CI3365">
        <v>7</v>
      </c>
      <c r="CJ3365">
        <v>7</v>
      </c>
      <c r="CK3365">
        <v>7</v>
      </c>
      <c r="CL3365">
        <v>7</v>
      </c>
      <c r="CM3365">
        <v>7</v>
      </c>
      <c r="CN3365">
        <v>7</v>
      </c>
      <c r="CO3365">
        <v>7</v>
      </c>
      <c r="CP3365">
        <v>7</v>
      </c>
      <c r="CQ3365">
        <v>8</v>
      </c>
      <c r="CR3365">
        <v>8</v>
      </c>
      <c r="CS3365">
        <v>8</v>
      </c>
      <c r="CT3365">
        <v>8</v>
      </c>
      <c r="CU3365">
        <v>8</v>
      </c>
      <c r="CV3365">
        <v>9</v>
      </c>
      <c r="CW3365">
        <v>9</v>
      </c>
      <c r="CX3365">
        <v>9</v>
      </c>
      <c r="CY3365">
        <v>10</v>
      </c>
    </row>
    <row r="3366" spans="2:103" x14ac:dyDescent="0.35">
      <c r="B3366" t="s">
        <v>614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1</v>
      </c>
      <c r="CG3366">
        <v>1</v>
      </c>
      <c r="CH3366">
        <v>3</v>
      </c>
      <c r="CI3366">
        <v>3</v>
      </c>
      <c r="CJ3366">
        <v>3</v>
      </c>
      <c r="CK3366">
        <v>3</v>
      </c>
      <c r="CL3366">
        <v>3</v>
      </c>
      <c r="CM3366">
        <v>4</v>
      </c>
      <c r="CN3366">
        <v>4</v>
      </c>
      <c r="CO3366">
        <v>4</v>
      </c>
      <c r="CP3366">
        <v>4</v>
      </c>
      <c r="CQ3366">
        <v>4</v>
      </c>
      <c r="CR3366">
        <v>4</v>
      </c>
      <c r="CS3366">
        <v>4</v>
      </c>
      <c r="CT3366">
        <v>4</v>
      </c>
      <c r="CU3366">
        <v>4</v>
      </c>
      <c r="CV3366">
        <v>4</v>
      </c>
      <c r="CW3366">
        <v>4</v>
      </c>
      <c r="CX3366">
        <v>4</v>
      </c>
      <c r="CY3366">
        <v>4</v>
      </c>
    </row>
    <row r="3367" spans="2:103" x14ac:dyDescent="0.35">
      <c r="B3367" t="s">
        <v>614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1</v>
      </c>
      <c r="BR3367">
        <v>1</v>
      </c>
      <c r="BS3367">
        <v>1</v>
      </c>
      <c r="BT3367">
        <v>1</v>
      </c>
      <c r="BU3367">
        <v>1</v>
      </c>
      <c r="BV3367">
        <v>1</v>
      </c>
      <c r="BW3367">
        <v>1</v>
      </c>
      <c r="BX3367">
        <v>2</v>
      </c>
      <c r="BY3367">
        <v>3</v>
      </c>
      <c r="BZ3367">
        <v>3</v>
      </c>
      <c r="CA3367">
        <v>3</v>
      </c>
      <c r="CB3367">
        <v>3</v>
      </c>
      <c r="CC3367">
        <v>4</v>
      </c>
      <c r="CD3367">
        <v>4</v>
      </c>
      <c r="CE3367">
        <v>4</v>
      </c>
      <c r="CF3367">
        <v>4</v>
      </c>
      <c r="CG3367">
        <v>4</v>
      </c>
      <c r="CH3367">
        <v>4</v>
      </c>
      <c r="CI3367">
        <v>4</v>
      </c>
      <c r="CJ3367">
        <v>4</v>
      </c>
      <c r="CK3367">
        <v>4</v>
      </c>
      <c r="CL3367">
        <v>4</v>
      </c>
      <c r="CM3367">
        <v>4</v>
      </c>
      <c r="CN3367">
        <v>4</v>
      </c>
      <c r="CO3367">
        <v>4</v>
      </c>
      <c r="CP3367">
        <v>4</v>
      </c>
      <c r="CQ3367">
        <v>4</v>
      </c>
      <c r="CR3367">
        <v>4</v>
      </c>
      <c r="CS3367">
        <v>4</v>
      </c>
      <c r="CT3367">
        <v>4</v>
      </c>
      <c r="CU3367">
        <v>4</v>
      </c>
      <c r="CV3367">
        <v>4</v>
      </c>
      <c r="CW3367">
        <v>4</v>
      </c>
      <c r="CX3367">
        <v>4</v>
      </c>
      <c r="CY3367">
        <v>5</v>
      </c>
    </row>
    <row r="3368" spans="2:103" x14ac:dyDescent="0.35">
      <c r="B3368" t="s">
        <v>614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1</v>
      </c>
      <c r="CH3368">
        <v>1</v>
      </c>
      <c r="CI3368">
        <v>1</v>
      </c>
      <c r="CJ3368">
        <v>1</v>
      </c>
      <c r="CK3368">
        <v>1</v>
      </c>
      <c r="CL3368">
        <v>1</v>
      </c>
      <c r="CM3368">
        <v>1</v>
      </c>
      <c r="CN3368">
        <v>1</v>
      </c>
      <c r="CO3368">
        <v>1</v>
      </c>
      <c r="CP3368">
        <v>1</v>
      </c>
      <c r="CQ3368">
        <v>1</v>
      </c>
      <c r="CR3368">
        <v>1</v>
      </c>
      <c r="CS3368">
        <v>1</v>
      </c>
      <c r="CT3368">
        <v>1</v>
      </c>
      <c r="CU3368">
        <v>1</v>
      </c>
      <c r="CV3368">
        <v>1</v>
      </c>
      <c r="CW3368">
        <v>1</v>
      </c>
      <c r="CX3368">
        <v>1</v>
      </c>
      <c r="CY3368">
        <v>1</v>
      </c>
    </row>
    <row r="3369" spans="2:103" x14ac:dyDescent="0.35">
      <c r="B3369" t="s">
        <v>614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1</v>
      </c>
      <c r="BE3369">
        <v>1</v>
      </c>
      <c r="BF3369">
        <v>1</v>
      </c>
      <c r="BG3369">
        <v>1</v>
      </c>
      <c r="BH3369">
        <v>1</v>
      </c>
      <c r="BI3369">
        <v>1</v>
      </c>
      <c r="BJ3369">
        <v>3</v>
      </c>
      <c r="BK3369">
        <v>3</v>
      </c>
      <c r="BL3369">
        <v>4</v>
      </c>
      <c r="BM3369">
        <v>4</v>
      </c>
      <c r="BN3369">
        <v>5</v>
      </c>
      <c r="BO3369">
        <v>5</v>
      </c>
      <c r="BP3369">
        <v>7</v>
      </c>
      <c r="BQ3369">
        <v>8</v>
      </c>
      <c r="BR3369">
        <v>9</v>
      </c>
      <c r="BS3369">
        <v>16</v>
      </c>
      <c r="BT3369">
        <v>17</v>
      </c>
      <c r="BU3369">
        <v>21</v>
      </c>
      <c r="BV3369">
        <v>26</v>
      </c>
      <c r="BW3369">
        <v>28</v>
      </c>
      <c r="BX3369">
        <v>35</v>
      </c>
      <c r="BY3369">
        <v>41</v>
      </c>
      <c r="BZ3369">
        <v>41</v>
      </c>
      <c r="CA3369">
        <v>54</v>
      </c>
      <c r="CB3369">
        <v>57</v>
      </c>
      <c r="CC3369">
        <v>66</v>
      </c>
      <c r="CD3369">
        <v>66</v>
      </c>
      <c r="CE3369">
        <v>84</v>
      </c>
      <c r="CF3369">
        <v>100</v>
      </c>
      <c r="CG3369">
        <v>105</v>
      </c>
      <c r="CH3369">
        <v>117</v>
      </c>
      <c r="CI3369">
        <v>117</v>
      </c>
      <c r="CJ3369">
        <v>135</v>
      </c>
      <c r="CK3369">
        <v>138</v>
      </c>
      <c r="CL3369">
        <v>143</v>
      </c>
      <c r="CM3369">
        <v>157</v>
      </c>
      <c r="CN3369">
        <v>164</v>
      </c>
      <c r="CO3369">
        <v>168</v>
      </c>
      <c r="CP3369">
        <v>174</v>
      </c>
      <c r="CQ3369">
        <v>185</v>
      </c>
      <c r="CR3369">
        <v>198</v>
      </c>
      <c r="CS3369">
        <v>215</v>
      </c>
      <c r="CT3369">
        <v>229</v>
      </c>
      <c r="CU3369">
        <v>255</v>
      </c>
      <c r="CV3369">
        <v>270</v>
      </c>
      <c r="CW3369">
        <v>273</v>
      </c>
      <c r="CX3369">
        <v>308</v>
      </c>
      <c r="CY3369">
        <v>317</v>
      </c>
    </row>
    <row r="3370" spans="2:103" x14ac:dyDescent="0.35">
      <c r="B3370" t="s">
        <v>614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2</v>
      </c>
      <c r="BT3370">
        <v>2</v>
      </c>
      <c r="BU3370">
        <v>2</v>
      </c>
      <c r="BV3370">
        <v>2</v>
      </c>
      <c r="BW3370">
        <v>2</v>
      </c>
      <c r="BX3370">
        <v>2</v>
      </c>
      <c r="BY3370">
        <v>2</v>
      </c>
      <c r="BZ3370">
        <v>2</v>
      </c>
      <c r="CA3370">
        <v>3</v>
      </c>
      <c r="CB3370">
        <v>3</v>
      </c>
      <c r="CC3370">
        <v>3</v>
      </c>
      <c r="CD3370">
        <v>3</v>
      </c>
      <c r="CE3370">
        <v>3</v>
      </c>
      <c r="CF3370">
        <v>4</v>
      </c>
      <c r="CG3370">
        <v>5</v>
      </c>
      <c r="CH3370">
        <v>5</v>
      </c>
      <c r="CI3370">
        <v>5</v>
      </c>
      <c r="CJ3370">
        <v>6</v>
      </c>
      <c r="CK3370">
        <v>7</v>
      </c>
      <c r="CL3370">
        <v>7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9</v>
      </c>
      <c r="CS3370">
        <v>10</v>
      </c>
      <c r="CT3370">
        <v>10</v>
      </c>
      <c r="CU3370">
        <v>10</v>
      </c>
      <c r="CV3370">
        <v>11</v>
      </c>
      <c r="CW3370">
        <v>11</v>
      </c>
      <c r="CX3370">
        <v>11</v>
      </c>
      <c r="CY3370">
        <v>11</v>
      </c>
    </row>
    <row r="3371" spans="2:103" x14ac:dyDescent="0.35">
      <c r="B3371" t="s">
        <v>614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2</v>
      </c>
      <c r="BL3371">
        <v>3</v>
      </c>
      <c r="BM3371">
        <v>3</v>
      </c>
      <c r="BN3371">
        <v>3</v>
      </c>
      <c r="BO3371">
        <v>3</v>
      </c>
      <c r="BP3371">
        <v>4</v>
      </c>
      <c r="BQ3371">
        <v>8</v>
      </c>
      <c r="BR3371">
        <v>12</v>
      </c>
      <c r="BS3371">
        <v>12</v>
      </c>
      <c r="BT3371">
        <v>14</v>
      </c>
      <c r="BU3371">
        <v>15</v>
      </c>
      <c r="BV3371">
        <v>16</v>
      </c>
      <c r="BW3371">
        <v>17</v>
      </c>
      <c r="BX3371">
        <v>19</v>
      </c>
      <c r="BY3371">
        <v>20</v>
      </c>
      <c r="BZ3371">
        <v>20</v>
      </c>
      <c r="CA3371">
        <v>28</v>
      </c>
      <c r="CB3371">
        <v>34</v>
      </c>
      <c r="CC3371">
        <v>37</v>
      </c>
      <c r="CD3371">
        <v>37</v>
      </c>
      <c r="CE3371">
        <v>47</v>
      </c>
      <c r="CF3371">
        <v>51</v>
      </c>
      <c r="CG3371">
        <v>53</v>
      </c>
      <c r="CH3371">
        <v>56</v>
      </c>
      <c r="CI3371">
        <v>60</v>
      </c>
      <c r="CJ3371">
        <v>59</v>
      </c>
      <c r="CK3371">
        <v>62</v>
      </c>
      <c r="CL3371">
        <v>63</v>
      </c>
      <c r="CM3371">
        <v>63</v>
      </c>
      <c r="CN3371">
        <v>68</v>
      </c>
      <c r="CO3371">
        <v>74</v>
      </c>
      <c r="CP3371">
        <v>80</v>
      </c>
      <c r="CQ3371">
        <v>83</v>
      </c>
      <c r="CR3371">
        <v>86</v>
      </c>
      <c r="CS3371">
        <v>99</v>
      </c>
      <c r="CT3371">
        <v>120</v>
      </c>
      <c r="CU3371">
        <v>151</v>
      </c>
      <c r="CV3371">
        <v>151</v>
      </c>
      <c r="CW3371">
        <v>164</v>
      </c>
      <c r="CX3371">
        <v>178</v>
      </c>
      <c r="CY3371">
        <v>183</v>
      </c>
    </row>
    <row r="3372" spans="2:103" x14ac:dyDescent="0.35">
      <c r="B3372" t="s">
        <v>614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1</v>
      </c>
      <c r="BZ3372">
        <v>1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3</v>
      </c>
      <c r="CG3372">
        <v>3</v>
      </c>
      <c r="CH3372">
        <v>3</v>
      </c>
      <c r="CI3372">
        <v>3</v>
      </c>
      <c r="CJ3372">
        <v>3</v>
      </c>
      <c r="CK3372">
        <v>3</v>
      </c>
      <c r="CL3372">
        <v>3</v>
      </c>
      <c r="CM3372">
        <v>3</v>
      </c>
      <c r="CN3372">
        <v>4</v>
      </c>
      <c r="CO3372">
        <v>4</v>
      </c>
      <c r="CP3372">
        <v>4</v>
      </c>
      <c r="CQ3372">
        <v>4</v>
      </c>
      <c r="CR3372">
        <v>4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</row>
    <row r="3373" spans="2:103" x14ac:dyDescent="0.35">
      <c r="B3373" t="s">
        <v>614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1</v>
      </c>
      <c r="BK3373">
        <v>2</v>
      </c>
      <c r="BL3373">
        <v>2</v>
      </c>
      <c r="BM3373">
        <v>2</v>
      </c>
      <c r="BN3373">
        <v>3</v>
      </c>
      <c r="BO3373">
        <v>4</v>
      </c>
      <c r="BP3373">
        <v>4</v>
      </c>
      <c r="BQ3373">
        <v>4</v>
      </c>
      <c r="BR3373">
        <v>4</v>
      </c>
      <c r="BS3373">
        <v>4</v>
      </c>
      <c r="BT3373">
        <v>4</v>
      </c>
      <c r="BU3373">
        <v>4</v>
      </c>
      <c r="BV3373">
        <v>5</v>
      </c>
      <c r="BW3373">
        <v>6</v>
      </c>
      <c r="BX3373">
        <v>6</v>
      </c>
      <c r="BY3373">
        <v>7</v>
      </c>
      <c r="BZ3373">
        <v>7</v>
      </c>
      <c r="CA3373">
        <v>7</v>
      </c>
      <c r="CB3373">
        <v>7</v>
      </c>
      <c r="CC3373">
        <v>7</v>
      </c>
      <c r="CD3373">
        <v>7</v>
      </c>
      <c r="CE3373">
        <v>7</v>
      </c>
      <c r="CF3373">
        <v>7</v>
      </c>
      <c r="CG3373">
        <v>8</v>
      </c>
      <c r="CH3373">
        <v>9</v>
      </c>
      <c r="CI3373">
        <v>10</v>
      </c>
      <c r="CJ3373">
        <v>10</v>
      </c>
      <c r="CK3373">
        <v>10</v>
      </c>
      <c r="CL3373">
        <v>11</v>
      </c>
      <c r="CM3373">
        <v>11</v>
      </c>
      <c r="CN3373">
        <v>11</v>
      </c>
      <c r="CO3373">
        <v>11</v>
      </c>
      <c r="CP3373">
        <v>11</v>
      </c>
      <c r="CQ3373">
        <v>11</v>
      </c>
      <c r="CR3373">
        <v>12</v>
      </c>
      <c r="CS3373">
        <v>13</v>
      </c>
      <c r="CT3373">
        <v>13</v>
      </c>
      <c r="CU3373">
        <v>13</v>
      </c>
      <c r="CV3373">
        <v>13</v>
      </c>
      <c r="CW3373">
        <v>13</v>
      </c>
      <c r="CX3373">
        <v>13</v>
      </c>
      <c r="CY3373">
        <v>13</v>
      </c>
    </row>
    <row r="3374" spans="2:103" x14ac:dyDescent="0.35">
      <c r="B3374" t="s">
        <v>614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1</v>
      </c>
      <c r="BK3374">
        <v>2</v>
      </c>
      <c r="BL3374">
        <v>2</v>
      </c>
      <c r="BM3374">
        <v>2</v>
      </c>
      <c r="BN3374">
        <v>3</v>
      </c>
      <c r="BO3374">
        <v>4</v>
      </c>
      <c r="BP3374">
        <v>6</v>
      </c>
      <c r="BQ3374">
        <v>7</v>
      </c>
      <c r="BR3374">
        <v>8</v>
      </c>
      <c r="BS3374">
        <v>11</v>
      </c>
      <c r="BT3374">
        <v>12</v>
      </c>
      <c r="BU3374">
        <v>13</v>
      </c>
      <c r="BV3374">
        <v>13</v>
      </c>
      <c r="BW3374">
        <v>14</v>
      </c>
      <c r="BX3374">
        <v>16</v>
      </c>
      <c r="BY3374">
        <v>18</v>
      </c>
      <c r="BZ3374">
        <v>18</v>
      </c>
      <c r="CA3374">
        <v>18</v>
      </c>
      <c r="CB3374">
        <v>18</v>
      </c>
      <c r="CC3374">
        <v>20</v>
      </c>
      <c r="CD3374">
        <v>20</v>
      </c>
      <c r="CE3374">
        <v>21</v>
      </c>
      <c r="CF3374">
        <v>25</v>
      </c>
      <c r="CG3374">
        <v>25</v>
      </c>
      <c r="CH3374">
        <v>26</v>
      </c>
      <c r="CI3374">
        <v>26</v>
      </c>
      <c r="CJ3374">
        <v>28</v>
      </c>
      <c r="CK3374">
        <v>31</v>
      </c>
      <c r="CL3374">
        <v>31</v>
      </c>
      <c r="CM3374">
        <v>31</v>
      </c>
      <c r="CN3374">
        <v>32</v>
      </c>
      <c r="CO3374">
        <v>33</v>
      </c>
      <c r="CP3374">
        <v>34</v>
      </c>
      <c r="CQ3374">
        <v>34</v>
      </c>
      <c r="CR3374">
        <v>36</v>
      </c>
      <c r="CS3374">
        <v>37</v>
      </c>
      <c r="CT3374">
        <v>38</v>
      </c>
      <c r="CU3374">
        <v>38</v>
      </c>
      <c r="CV3374">
        <v>40</v>
      </c>
      <c r="CW3374">
        <v>42</v>
      </c>
      <c r="CX3374">
        <v>44</v>
      </c>
      <c r="CY3374">
        <v>44</v>
      </c>
    </row>
    <row r="3375" spans="2:103" x14ac:dyDescent="0.35">
      <c r="B3375" t="s">
        <v>614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1</v>
      </c>
      <c r="CF3375">
        <v>1</v>
      </c>
      <c r="CG3375">
        <v>1</v>
      </c>
      <c r="CH3375">
        <v>1</v>
      </c>
      <c r="CI3375">
        <v>1</v>
      </c>
      <c r="CJ3375">
        <v>2</v>
      </c>
      <c r="CK3375">
        <v>2</v>
      </c>
      <c r="CL3375">
        <v>2</v>
      </c>
      <c r="CM3375">
        <v>2</v>
      </c>
      <c r="CN3375">
        <v>2</v>
      </c>
      <c r="CO3375">
        <v>2</v>
      </c>
      <c r="CP3375">
        <v>2</v>
      </c>
      <c r="CQ3375">
        <v>2</v>
      </c>
      <c r="CR3375">
        <v>2</v>
      </c>
      <c r="CS3375">
        <v>2</v>
      </c>
      <c r="CT3375">
        <v>2</v>
      </c>
      <c r="CU3375">
        <v>2</v>
      </c>
      <c r="CV3375">
        <v>3</v>
      </c>
      <c r="CW3375">
        <v>3</v>
      </c>
      <c r="CX3375">
        <v>3</v>
      </c>
      <c r="CY3375">
        <v>3</v>
      </c>
    </row>
    <row r="3376" spans="2:103" x14ac:dyDescent="0.35">
      <c r="B3376" t="s">
        <v>614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1</v>
      </c>
      <c r="CB3376">
        <v>2</v>
      </c>
      <c r="CC3376">
        <v>3</v>
      </c>
      <c r="CD3376">
        <v>3</v>
      </c>
      <c r="CE3376">
        <v>4</v>
      </c>
      <c r="CF3376">
        <v>5</v>
      </c>
      <c r="CG3376">
        <v>5</v>
      </c>
      <c r="CH3376">
        <v>5</v>
      </c>
      <c r="CI3376">
        <v>5</v>
      </c>
      <c r="CJ3376">
        <v>6</v>
      </c>
      <c r="CK3376">
        <v>6</v>
      </c>
      <c r="CL3376">
        <v>6</v>
      </c>
      <c r="CM3376">
        <v>6</v>
      </c>
      <c r="CN3376">
        <v>6</v>
      </c>
      <c r="CO3376">
        <v>6</v>
      </c>
      <c r="CP3376">
        <v>6</v>
      </c>
      <c r="CQ3376">
        <v>6</v>
      </c>
      <c r="CR3376">
        <v>6</v>
      </c>
      <c r="CS3376">
        <v>6</v>
      </c>
      <c r="CT3376">
        <v>8</v>
      </c>
      <c r="CU3376">
        <v>8</v>
      </c>
      <c r="CV3376">
        <v>8</v>
      </c>
      <c r="CW3376">
        <v>8</v>
      </c>
      <c r="CX3376">
        <v>8</v>
      </c>
      <c r="CY3376">
        <v>10</v>
      </c>
    </row>
    <row r="3377" spans="2:103" x14ac:dyDescent="0.35">
      <c r="B3377" t="s">
        <v>614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3</v>
      </c>
      <c r="BE3377">
        <v>3</v>
      </c>
      <c r="BF3377">
        <v>3</v>
      </c>
      <c r="BG3377">
        <v>3</v>
      </c>
      <c r="BH3377">
        <v>3</v>
      </c>
      <c r="BI3377">
        <v>4</v>
      </c>
      <c r="BJ3377">
        <v>6</v>
      </c>
      <c r="BK3377">
        <v>6</v>
      </c>
      <c r="BL3377">
        <v>6</v>
      </c>
      <c r="BM3377">
        <v>6</v>
      </c>
      <c r="BN3377">
        <v>6</v>
      </c>
      <c r="BO3377">
        <v>6</v>
      </c>
      <c r="BP3377">
        <v>7</v>
      </c>
      <c r="BQ3377">
        <v>7</v>
      </c>
      <c r="BR3377">
        <v>7</v>
      </c>
      <c r="BS3377">
        <v>8</v>
      </c>
      <c r="BT3377">
        <v>8</v>
      </c>
      <c r="BU3377">
        <v>8</v>
      </c>
      <c r="BV3377">
        <v>11</v>
      </c>
      <c r="BW3377">
        <v>12</v>
      </c>
      <c r="BX3377">
        <v>16</v>
      </c>
      <c r="BY3377">
        <v>20</v>
      </c>
      <c r="BZ3377">
        <v>20</v>
      </c>
      <c r="CA3377">
        <v>21</v>
      </c>
      <c r="CB3377">
        <v>21</v>
      </c>
      <c r="CC3377">
        <v>30</v>
      </c>
      <c r="CD3377">
        <v>32</v>
      </c>
      <c r="CE3377">
        <v>31</v>
      </c>
      <c r="CF3377">
        <v>33</v>
      </c>
      <c r="CG3377">
        <v>34</v>
      </c>
      <c r="CH3377">
        <v>34</v>
      </c>
      <c r="CI3377">
        <v>36</v>
      </c>
      <c r="CJ3377">
        <v>36</v>
      </c>
      <c r="CK3377">
        <v>37</v>
      </c>
      <c r="CL3377">
        <v>37</v>
      </c>
      <c r="CM3377">
        <v>38</v>
      </c>
      <c r="CN3377">
        <v>39</v>
      </c>
      <c r="CO3377">
        <v>40</v>
      </c>
      <c r="CP3377">
        <v>43</v>
      </c>
      <c r="CQ3377">
        <v>43</v>
      </c>
      <c r="CR3377">
        <v>44</v>
      </c>
      <c r="CS3377">
        <v>44</v>
      </c>
      <c r="CT3377">
        <v>45</v>
      </c>
      <c r="CU3377">
        <v>44</v>
      </c>
      <c r="CV3377">
        <v>45</v>
      </c>
      <c r="CW3377">
        <v>46</v>
      </c>
      <c r="CX3377">
        <v>46</v>
      </c>
      <c r="CY3377">
        <v>46</v>
      </c>
    </row>
    <row r="3378" spans="2:103" x14ac:dyDescent="0.35">
      <c r="B3378" t="s">
        <v>614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</row>
    <row r="3379" spans="2:103" x14ac:dyDescent="0.35">
      <c r="B3379" t="s">
        <v>614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1</v>
      </c>
      <c r="BY3379">
        <v>1</v>
      </c>
      <c r="BZ3379">
        <v>1</v>
      </c>
      <c r="CA3379">
        <v>1</v>
      </c>
      <c r="CB3379">
        <v>1</v>
      </c>
      <c r="CC3379">
        <v>1</v>
      </c>
      <c r="CD3379">
        <v>1</v>
      </c>
      <c r="CE3379">
        <v>1</v>
      </c>
      <c r="CF3379">
        <v>1</v>
      </c>
      <c r="CG3379">
        <v>1</v>
      </c>
      <c r="CH3379">
        <v>1</v>
      </c>
      <c r="CI3379">
        <v>1</v>
      </c>
      <c r="CJ3379">
        <v>1</v>
      </c>
      <c r="CK3379">
        <v>1</v>
      </c>
      <c r="CL3379">
        <v>1</v>
      </c>
      <c r="CM3379">
        <v>1</v>
      </c>
      <c r="CN3379">
        <v>1</v>
      </c>
      <c r="CO3379">
        <v>1</v>
      </c>
      <c r="CP3379">
        <v>1</v>
      </c>
      <c r="CQ3379">
        <v>1</v>
      </c>
      <c r="CR3379">
        <v>1</v>
      </c>
      <c r="CS3379">
        <v>1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</row>
    <row r="3380" spans="2:103" x14ac:dyDescent="0.35">
      <c r="B3380" t="s">
        <v>614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1</v>
      </c>
      <c r="CU3380">
        <v>1</v>
      </c>
      <c r="CV3380">
        <v>1</v>
      </c>
      <c r="CW3380">
        <v>1</v>
      </c>
      <c r="CX3380">
        <v>1</v>
      </c>
      <c r="CY3380">
        <v>1</v>
      </c>
    </row>
    <row r="3381" spans="2:103" x14ac:dyDescent="0.35">
      <c r="B3381" t="s">
        <v>614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1</v>
      </c>
      <c r="BR3381">
        <v>2</v>
      </c>
      <c r="BS3381">
        <v>2</v>
      </c>
      <c r="BT3381">
        <v>2</v>
      </c>
      <c r="BU3381">
        <v>3</v>
      </c>
      <c r="BV3381">
        <v>3</v>
      </c>
      <c r="BW3381">
        <v>3</v>
      </c>
      <c r="BX3381">
        <v>3</v>
      </c>
      <c r="BY3381">
        <v>3</v>
      </c>
      <c r="BZ3381">
        <v>3</v>
      </c>
      <c r="CA3381">
        <v>4</v>
      </c>
      <c r="CB3381">
        <v>4</v>
      </c>
      <c r="CC3381">
        <v>4</v>
      </c>
      <c r="CD3381">
        <v>4</v>
      </c>
      <c r="CE3381">
        <v>4</v>
      </c>
      <c r="CF3381">
        <v>4</v>
      </c>
      <c r="CG3381">
        <v>4</v>
      </c>
      <c r="CH3381">
        <v>4</v>
      </c>
      <c r="CI3381">
        <v>4</v>
      </c>
      <c r="CJ3381">
        <v>4</v>
      </c>
      <c r="CK3381">
        <v>4</v>
      </c>
      <c r="CL3381">
        <v>4</v>
      </c>
      <c r="CM3381">
        <v>4</v>
      </c>
      <c r="CN3381">
        <v>4</v>
      </c>
      <c r="CO3381">
        <v>4</v>
      </c>
      <c r="CP3381">
        <v>4</v>
      </c>
      <c r="CQ3381">
        <v>4</v>
      </c>
      <c r="CR3381">
        <v>4</v>
      </c>
      <c r="CS3381">
        <v>4</v>
      </c>
      <c r="CT3381">
        <v>4</v>
      </c>
      <c r="CU3381">
        <v>4</v>
      </c>
      <c r="CV3381">
        <v>4</v>
      </c>
      <c r="CW3381">
        <v>4</v>
      </c>
      <c r="CX3381">
        <v>4</v>
      </c>
      <c r="CY3381">
        <v>4</v>
      </c>
    </row>
    <row r="3382" spans="2:103" x14ac:dyDescent="0.35">
      <c r="B3382" t="s">
        <v>614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1</v>
      </c>
      <c r="BJ3382">
        <v>2</v>
      </c>
      <c r="BK3382">
        <v>3</v>
      </c>
      <c r="BL3382">
        <v>3</v>
      </c>
      <c r="BM3382">
        <v>3</v>
      </c>
      <c r="BN3382">
        <v>3</v>
      </c>
      <c r="BO3382">
        <v>4</v>
      </c>
      <c r="BP3382">
        <v>5</v>
      </c>
      <c r="BQ3382">
        <v>5</v>
      </c>
      <c r="BR3382">
        <v>5</v>
      </c>
      <c r="BS3382">
        <v>6</v>
      </c>
      <c r="BT3382">
        <v>6</v>
      </c>
      <c r="BU3382">
        <v>6</v>
      </c>
      <c r="BV3382">
        <v>6</v>
      </c>
      <c r="BW3382">
        <v>12</v>
      </c>
      <c r="BX3382">
        <v>15</v>
      </c>
      <c r="BY3382">
        <v>15</v>
      </c>
      <c r="BZ3382">
        <v>15</v>
      </c>
      <c r="CA3382">
        <v>20</v>
      </c>
      <c r="CB3382">
        <v>20</v>
      </c>
      <c r="CC3382">
        <v>21</v>
      </c>
      <c r="CD3382">
        <v>21</v>
      </c>
      <c r="CE3382">
        <v>28</v>
      </c>
      <c r="CF3382">
        <v>35</v>
      </c>
      <c r="CG3382">
        <v>35</v>
      </c>
      <c r="CH3382">
        <v>37</v>
      </c>
      <c r="CI3382">
        <v>38</v>
      </c>
      <c r="CJ3382">
        <v>45</v>
      </c>
      <c r="CK3382">
        <v>49</v>
      </c>
      <c r="CL3382">
        <v>71</v>
      </c>
      <c r="CM3382">
        <v>75</v>
      </c>
      <c r="CN3382">
        <v>89</v>
      </c>
      <c r="CO3382">
        <v>89</v>
      </c>
      <c r="CP3382">
        <v>86</v>
      </c>
      <c r="CQ3382">
        <v>90</v>
      </c>
      <c r="CR3382">
        <v>94</v>
      </c>
      <c r="CS3382">
        <v>100</v>
      </c>
      <c r="CT3382">
        <v>113</v>
      </c>
      <c r="CU3382">
        <v>132</v>
      </c>
      <c r="CV3382">
        <v>135</v>
      </c>
      <c r="CW3382">
        <v>138</v>
      </c>
      <c r="CX3382">
        <v>139</v>
      </c>
      <c r="CY3382">
        <v>156</v>
      </c>
    </row>
    <row r="3383" spans="2:103" x14ac:dyDescent="0.35">
      <c r="B3383" t="s">
        <v>614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1</v>
      </c>
      <c r="CM3383">
        <v>1</v>
      </c>
      <c r="CN3383">
        <v>1</v>
      </c>
      <c r="CO3383">
        <v>1</v>
      </c>
      <c r="CP3383">
        <v>1</v>
      </c>
      <c r="CQ3383">
        <v>1</v>
      </c>
      <c r="CR3383">
        <v>1</v>
      </c>
      <c r="CS3383">
        <v>1</v>
      </c>
      <c r="CT3383">
        <v>1</v>
      </c>
      <c r="CU3383">
        <v>1</v>
      </c>
      <c r="CV3383">
        <v>1</v>
      </c>
      <c r="CW3383">
        <v>1</v>
      </c>
      <c r="CX3383">
        <v>1</v>
      </c>
      <c r="CY3383">
        <v>1</v>
      </c>
    </row>
    <row r="3384" spans="2:103" x14ac:dyDescent="0.35">
      <c r="B3384" t="s">
        <v>614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2</v>
      </c>
      <c r="BJ3384">
        <v>2</v>
      </c>
      <c r="BK3384">
        <v>3</v>
      </c>
      <c r="BL3384">
        <v>3</v>
      </c>
      <c r="BM3384">
        <v>14</v>
      </c>
      <c r="BN3384">
        <v>15</v>
      </c>
      <c r="BO3384">
        <v>17</v>
      </c>
      <c r="BP3384">
        <v>21</v>
      </c>
      <c r="BQ3384">
        <v>25</v>
      </c>
      <c r="BR3384">
        <v>27</v>
      </c>
      <c r="BS3384">
        <v>31</v>
      </c>
      <c r="BT3384">
        <v>31</v>
      </c>
      <c r="BU3384">
        <v>34</v>
      </c>
      <c r="BV3384">
        <v>40</v>
      </c>
      <c r="BW3384">
        <v>44</v>
      </c>
      <c r="BX3384">
        <v>46</v>
      </c>
      <c r="BY3384">
        <v>52</v>
      </c>
      <c r="BZ3384">
        <v>52</v>
      </c>
      <c r="CA3384">
        <v>57</v>
      </c>
      <c r="CB3384">
        <v>57</v>
      </c>
      <c r="CC3384">
        <v>59</v>
      </c>
      <c r="CD3384">
        <v>63</v>
      </c>
      <c r="CE3384">
        <v>63</v>
      </c>
      <c r="CF3384">
        <v>67</v>
      </c>
      <c r="CG3384">
        <v>71</v>
      </c>
      <c r="CH3384">
        <v>71</v>
      </c>
      <c r="CI3384">
        <v>73</v>
      </c>
      <c r="CJ3384">
        <v>73</v>
      </c>
      <c r="CK3384">
        <v>78</v>
      </c>
      <c r="CL3384">
        <v>79</v>
      </c>
      <c r="CM3384">
        <v>81</v>
      </c>
      <c r="CN3384">
        <v>82</v>
      </c>
      <c r="CO3384">
        <v>84</v>
      </c>
      <c r="CP3384">
        <v>86</v>
      </c>
      <c r="CQ3384">
        <v>87</v>
      </c>
      <c r="CR3384">
        <v>88</v>
      </c>
      <c r="CS3384">
        <v>90</v>
      </c>
      <c r="CT3384">
        <v>91</v>
      </c>
      <c r="CU3384">
        <v>92</v>
      </c>
      <c r="CV3384">
        <v>92</v>
      </c>
      <c r="CW3384">
        <v>94</v>
      </c>
      <c r="CX3384">
        <v>96</v>
      </c>
      <c r="CY3384">
        <v>97</v>
      </c>
    </row>
    <row r="3385" spans="2:103" x14ac:dyDescent="0.35">
      <c r="B3385" t="s">
        <v>614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1</v>
      </c>
      <c r="BD3385">
        <v>1</v>
      </c>
      <c r="BE3385">
        <v>3</v>
      </c>
      <c r="BF3385">
        <v>3</v>
      </c>
      <c r="BG3385">
        <v>3</v>
      </c>
      <c r="BH3385">
        <v>4</v>
      </c>
      <c r="BI3385">
        <v>5</v>
      </c>
      <c r="BJ3385">
        <v>12</v>
      </c>
      <c r="BK3385">
        <v>15</v>
      </c>
      <c r="BL3385">
        <v>20</v>
      </c>
      <c r="BM3385">
        <v>30</v>
      </c>
      <c r="BN3385">
        <v>31</v>
      </c>
      <c r="BO3385">
        <v>31</v>
      </c>
      <c r="BP3385">
        <v>42</v>
      </c>
      <c r="BQ3385">
        <v>56</v>
      </c>
      <c r="BR3385">
        <v>61</v>
      </c>
      <c r="BS3385">
        <v>72</v>
      </c>
      <c r="BT3385">
        <v>83</v>
      </c>
      <c r="BU3385">
        <v>93</v>
      </c>
      <c r="BV3385">
        <v>101</v>
      </c>
      <c r="BW3385">
        <v>107</v>
      </c>
      <c r="BX3385">
        <v>120</v>
      </c>
      <c r="BY3385">
        <v>141</v>
      </c>
      <c r="BZ3385">
        <v>141</v>
      </c>
      <c r="CA3385">
        <v>154</v>
      </c>
      <c r="CB3385">
        <v>160</v>
      </c>
      <c r="CC3385">
        <v>166</v>
      </c>
      <c r="CD3385">
        <v>166</v>
      </c>
      <c r="CE3385">
        <v>184</v>
      </c>
      <c r="CF3385">
        <v>193</v>
      </c>
      <c r="CG3385">
        <v>201</v>
      </c>
      <c r="CH3385">
        <v>209</v>
      </c>
      <c r="CI3385">
        <v>218</v>
      </c>
      <c r="CJ3385">
        <v>224</v>
      </c>
      <c r="CK3385">
        <v>238</v>
      </c>
      <c r="CL3385">
        <v>245</v>
      </c>
      <c r="CM3385">
        <v>255</v>
      </c>
      <c r="CN3385">
        <v>259</v>
      </c>
      <c r="CO3385">
        <v>265</v>
      </c>
      <c r="CP3385">
        <v>269</v>
      </c>
      <c r="CQ3385">
        <v>274</v>
      </c>
      <c r="CR3385">
        <v>278</v>
      </c>
      <c r="CS3385">
        <v>280</v>
      </c>
      <c r="CT3385">
        <v>289</v>
      </c>
      <c r="CU3385">
        <v>299</v>
      </c>
      <c r="CV3385">
        <v>307</v>
      </c>
      <c r="CW3385">
        <v>313</v>
      </c>
      <c r="CX3385">
        <v>321</v>
      </c>
      <c r="CY3385">
        <v>329</v>
      </c>
    </row>
    <row r="3386" spans="2:103" x14ac:dyDescent="0.35">
      <c r="B3386" t="s">
        <v>614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1</v>
      </c>
      <c r="BR3386">
        <v>1</v>
      </c>
      <c r="BS3386">
        <v>1</v>
      </c>
      <c r="BT3386">
        <v>1</v>
      </c>
      <c r="BU3386">
        <v>1</v>
      </c>
      <c r="BV3386">
        <v>1</v>
      </c>
      <c r="BW3386">
        <v>2</v>
      </c>
      <c r="BX3386">
        <v>2</v>
      </c>
      <c r="BY3386">
        <v>2</v>
      </c>
      <c r="BZ3386">
        <v>2</v>
      </c>
      <c r="CA3386">
        <v>2</v>
      </c>
      <c r="CB3386">
        <v>2</v>
      </c>
      <c r="CC3386">
        <v>2</v>
      </c>
      <c r="CD3386">
        <v>2</v>
      </c>
      <c r="CE3386">
        <v>3</v>
      </c>
      <c r="CF3386">
        <v>3</v>
      </c>
      <c r="CG3386">
        <v>3</v>
      </c>
      <c r="CH3386">
        <v>4</v>
      </c>
      <c r="CI3386">
        <v>4</v>
      </c>
      <c r="CJ3386">
        <v>4</v>
      </c>
      <c r="CK3386">
        <v>4</v>
      </c>
      <c r="CL3386">
        <v>4</v>
      </c>
      <c r="CM3386">
        <v>4</v>
      </c>
      <c r="CN3386">
        <v>4</v>
      </c>
      <c r="CO3386">
        <v>4</v>
      </c>
      <c r="CP3386">
        <v>4</v>
      </c>
      <c r="CQ3386">
        <v>4</v>
      </c>
      <c r="CR3386">
        <v>5</v>
      </c>
      <c r="CS3386">
        <v>6</v>
      </c>
      <c r="CT3386">
        <v>7</v>
      </c>
      <c r="CU3386">
        <v>7</v>
      </c>
      <c r="CV3386">
        <v>7</v>
      </c>
      <c r="CW3386">
        <v>7</v>
      </c>
      <c r="CX3386">
        <v>7</v>
      </c>
      <c r="CY3386">
        <v>8</v>
      </c>
    </row>
    <row r="3387" spans="2:103" x14ac:dyDescent="0.35">
      <c r="B3387" t="s">
        <v>614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1</v>
      </c>
      <c r="CD3387">
        <v>1</v>
      </c>
      <c r="CE3387">
        <v>2</v>
      </c>
      <c r="CF3387">
        <v>2</v>
      </c>
      <c r="CG3387">
        <v>2</v>
      </c>
      <c r="CH3387">
        <v>2</v>
      </c>
      <c r="CI3387">
        <v>2</v>
      </c>
      <c r="CJ3387">
        <v>2</v>
      </c>
      <c r="CK3387">
        <v>2</v>
      </c>
      <c r="CL3387">
        <v>2</v>
      </c>
      <c r="CM3387">
        <v>2</v>
      </c>
      <c r="CN3387">
        <v>2</v>
      </c>
      <c r="CO3387">
        <v>2</v>
      </c>
      <c r="CP3387">
        <v>2</v>
      </c>
      <c r="CQ3387">
        <v>2</v>
      </c>
      <c r="CR3387">
        <v>2</v>
      </c>
      <c r="CS3387">
        <v>2</v>
      </c>
      <c r="CT3387">
        <v>2</v>
      </c>
      <c r="CU3387">
        <v>2</v>
      </c>
      <c r="CV3387">
        <v>2</v>
      </c>
      <c r="CW3387">
        <v>2</v>
      </c>
      <c r="CX3387">
        <v>2</v>
      </c>
      <c r="CY3387">
        <v>2</v>
      </c>
    </row>
    <row r="3388" spans="2:103" x14ac:dyDescent="0.35">
      <c r="B3388" t="s">
        <v>614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1</v>
      </c>
      <c r="BF3388">
        <v>1</v>
      </c>
      <c r="BG3388">
        <v>3</v>
      </c>
      <c r="BH3388">
        <v>3</v>
      </c>
      <c r="BI3388">
        <v>5</v>
      </c>
      <c r="BJ3388">
        <v>5</v>
      </c>
      <c r="BK3388">
        <v>5</v>
      </c>
      <c r="BL3388">
        <v>5</v>
      </c>
      <c r="BM3388">
        <v>5</v>
      </c>
      <c r="BN3388">
        <v>5</v>
      </c>
      <c r="BO3388">
        <v>5</v>
      </c>
      <c r="BP3388">
        <v>5</v>
      </c>
      <c r="BQ3388">
        <v>6</v>
      </c>
      <c r="BR3388">
        <v>6</v>
      </c>
      <c r="BS3388">
        <v>7</v>
      </c>
      <c r="BT3388">
        <v>8</v>
      </c>
      <c r="BU3388">
        <v>10</v>
      </c>
      <c r="BV3388">
        <v>11</v>
      </c>
      <c r="BW3388">
        <v>19</v>
      </c>
      <c r="BX3388">
        <v>24</v>
      </c>
      <c r="BY3388">
        <v>24</v>
      </c>
      <c r="BZ3388">
        <v>24</v>
      </c>
      <c r="CA3388">
        <v>20</v>
      </c>
      <c r="CB3388">
        <v>24</v>
      </c>
      <c r="CC3388">
        <v>24</v>
      </c>
      <c r="CD3388">
        <v>24</v>
      </c>
      <c r="CE3388">
        <v>25</v>
      </c>
      <c r="CF3388">
        <v>25</v>
      </c>
      <c r="CG3388">
        <v>25</v>
      </c>
      <c r="CH3388">
        <v>27</v>
      </c>
      <c r="CI3388">
        <v>27</v>
      </c>
      <c r="CJ3388">
        <v>29</v>
      </c>
      <c r="CK3388">
        <v>31</v>
      </c>
      <c r="CL3388">
        <v>32</v>
      </c>
      <c r="CM3388">
        <v>34</v>
      </c>
      <c r="CN3388">
        <v>38</v>
      </c>
      <c r="CO3388">
        <v>41</v>
      </c>
      <c r="CP3388">
        <v>41</v>
      </c>
      <c r="CQ3388">
        <v>41</v>
      </c>
      <c r="CR3388">
        <v>43</v>
      </c>
      <c r="CS3388">
        <v>46</v>
      </c>
      <c r="CT3388">
        <v>46</v>
      </c>
      <c r="CU3388">
        <v>48</v>
      </c>
      <c r="CV3388">
        <v>48</v>
      </c>
      <c r="CW3388">
        <v>48</v>
      </c>
      <c r="CX3388">
        <v>48</v>
      </c>
      <c r="CY3388">
        <v>51</v>
      </c>
    </row>
    <row r="3389" spans="2:103" x14ac:dyDescent="0.35">
      <c r="B3389" t="s">
        <v>614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1</v>
      </c>
      <c r="BH3389">
        <v>1</v>
      </c>
      <c r="BI3389">
        <v>1</v>
      </c>
      <c r="BJ3389">
        <v>1</v>
      </c>
      <c r="BK3389">
        <v>1</v>
      </c>
      <c r="BL3389">
        <v>1</v>
      </c>
      <c r="BM3389">
        <v>1</v>
      </c>
      <c r="BN3389">
        <v>1</v>
      </c>
      <c r="BO3389">
        <v>1</v>
      </c>
      <c r="BP3389">
        <v>1</v>
      </c>
      <c r="BQ3389">
        <v>1</v>
      </c>
      <c r="BR3389">
        <v>2</v>
      </c>
      <c r="BS3389">
        <v>2</v>
      </c>
      <c r="BT3389">
        <v>2</v>
      </c>
      <c r="BU3389">
        <v>2</v>
      </c>
      <c r="BV3389">
        <v>2</v>
      </c>
      <c r="BW3389">
        <v>2</v>
      </c>
      <c r="BX3389">
        <v>2</v>
      </c>
      <c r="BY3389">
        <v>2</v>
      </c>
      <c r="BZ3389">
        <v>2</v>
      </c>
      <c r="CA3389">
        <v>2</v>
      </c>
      <c r="CB3389">
        <v>2</v>
      </c>
      <c r="CC3389">
        <v>2</v>
      </c>
      <c r="CD3389">
        <v>2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</row>
    <row r="3390" spans="2:103" x14ac:dyDescent="0.35">
      <c r="B3390" t="s">
        <v>601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1</v>
      </c>
      <c r="BQ3390">
        <v>1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3</v>
      </c>
      <c r="BX3390">
        <v>3</v>
      </c>
      <c r="BY3390">
        <v>4</v>
      </c>
      <c r="BZ3390">
        <v>4</v>
      </c>
      <c r="CA3390">
        <v>4</v>
      </c>
      <c r="CB3390">
        <v>4</v>
      </c>
      <c r="CC3390">
        <v>4</v>
      </c>
      <c r="CD3390">
        <v>4</v>
      </c>
      <c r="CE3390">
        <v>4</v>
      </c>
      <c r="CF3390">
        <v>4</v>
      </c>
      <c r="CG3390">
        <v>5</v>
      </c>
      <c r="CH3390">
        <v>5</v>
      </c>
      <c r="CI3390">
        <v>5</v>
      </c>
      <c r="CJ3390">
        <v>5</v>
      </c>
      <c r="CK3390">
        <v>5</v>
      </c>
      <c r="CL3390">
        <v>5</v>
      </c>
      <c r="CM3390">
        <v>6</v>
      </c>
      <c r="CN3390">
        <v>6</v>
      </c>
      <c r="CO3390">
        <v>6</v>
      </c>
      <c r="CP3390">
        <v>6</v>
      </c>
      <c r="CQ3390">
        <v>6</v>
      </c>
      <c r="CR3390">
        <v>6</v>
      </c>
      <c r="CS3390">
        <v>6</v>
      </c>
      <c r="CT3390">
        <v>6</v>
      </c>
      <c r="CU3390">
        <v>6</v>
      </c>
      <c r="CV3390">
        <v>6</v>
      </c>
      <c r="CW3390">
        <v>7</v>
      </c>
      <c r="CX3390">
        <v>8</v>
      </c>
      <c r="CY3390">
        <v>8</v>
      </c>
    </row>
    <row r="3391" spans="2:103" x14ac:dyDescent="0.35">
      <c r="B3391" t="s">
        <v>601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1</v>
      </c>
      <c r="CI3391">
        <v>1</v>
      </c>
      <c r="CJ3391">
        <v>1</v>
      </c>
      <c r="CK3391">
        <v>1</v>
      </c>
      <c r="CL3391">
        <v>1</v>
      </c>
      <c r="CM3391">
        <v>1</v>
      </c>
      <c r="CN3391">
        <v>1</v>
      </c>
      <c r="CO3391">
        <v>1</v>
      </c>
      <c r="CP3391">
        <v>1</v>
      </c>
      <c r="CQ3391">
        <v>3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3</v>
      </c>
    </row>
    <row r="3392" spans="2:103" x14ac:dyDescent="0.35">
      <c r="B3392" t="s">
        <v>601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1</v>
      </c>
      <c r="BL3392">
        <v>1</v>
      </c>
      <c r="BM3392">
        <v>1</v>
      </c>
      <c r="BN3392">
        <v>1</v>
      </c>
      <c r="BO3392">
        <v>1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2</v>
      </c>
      <c r="BW3392">
        <v>4</v>
      </c>
      <c r="BX3392">
        <v>6</v>
      </c>
      <c r="BY3392">
        <v>6</v>
      </c>
      <c r="BZ3392">
        <v>7</v>
      </c>
      <c r="CA3392">
        <v>7</v>
      </c>
      <c r="CB3392">
        <v>9</v>
      </c>
      <c r="CC3392">
        <v>9</v>
      </c>
      <c r="CD3392">
        <v>9</v>
      </c>
      <c r="CE3392">
        <v>9</v>
      </c>
      <c r="CF3392">
        <v>9</v>
      </c>
      <c r="CG3392">
        <v>11</v>
      </c>
      <c r="CH3392">
        <v>11</v>
      </c>
      <c r="CI3392">
        <v>11</v>
      </c>
      <c r="CJ3392">
        <v>13</v>
      </c>
      <c r="CK3392">
        <v>13</v>
      </c>
      <c r="CL3392">
        <v>13</v>
      </c>
      <c r="CM3392">
        <v>13</v>
      </c>
      <c r="CN3392">
        <v>13</v>
      </c>
      <c r="CO3392">
        <v>13</v>
      </c>
      <c r="CP3392">
        <v>13</v>
      </c>
      <c r="CQ3392">
        <v>18</v>
      </c>
      <c r="CR3392">
        <v>18</v>
      </c>
      <c r="CS3392">
        <v>18</v>
      </c>
      <c r="CT3392">
        <v>20</v>
      </c>
      <c r="CU3392">
        <v>23</v>
      </c>
      <c r="CV3392">
        <v>23</v>
      </c>
      <c r="CW3392">
        <v>23</v>
      </c>
      <c r="CX3392">
        <v>23</v>
      </c>
      <c r="CY3392">
        <v>23</v>
      </c>
    </row>
    <row r="3393" spans="2:103" x14ac:dyDescent="0.35">
      <c r="B3393" t="s">
        <v>601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1</v>
      </c>
      <c r="BM3393">
        <v>1</v>
      </c>
      <c r="BN3393">
        <v>1</v>
      </c>
      <c r="BO3393">
        <v>2</v>
      </c>
      <c r="BP3393">
        <v>3</v>
      </c>
      <c r="BQ3393">
        <v>3</v>
      </c>
      <c r="BR3393">
        <v>3</v>
      </c>
      <c r="BS3393">
        <v>3</v>
      </c>
      <c r="BT3393">
        <v>3</v>
      </c>
      <c r="BU3393">
        <v>3</v>
      </c>
      <c r="BV3393">
        <v>3</v>
      </c>
      <c r="BW3393">
        <v>3</v>
      </c>
      <c r="BX3393">
        <v>3</v>
      </c>
      <c r="BY3393">
        <v>3</v>
      </c>
      <c r="BZ3393">
        <v>4</v>
      </c>
      <c r="CA3393">
        <v>4</v>
      </c>
      <c r="CB3393">
        <v>4</v>
      </c>
      <c r="CC3393">
        <v>4</v>
      </c>
      <c r="CD3393">
        <v>4</v>
      </c>
      <c r="CE3393">
        <v>4</v>
      </c>
      <c r="CF3393">
        <v>4</v>
      </c>
      <c r="CG3393">
        <v>4</v>
      </c>
      <c r="CH3393">
        <v>4</v>
      </c>
      <c r="CI3393">
        <v>4</v>
      </c>
      <c r="CJ3393">
        <v>4</v>
      </c>
      <c r="CK3393">
        <v>4</v>
      </c>
      <c r="CL3393">
        <v>4</v>
      </c>
      <c r="CM3393">
        <v>4</v>
      </c>
      <c r="CN3393">
        <v>4</v>
      </c>
      <c r="CO3393">
        <v>4</v>
      </c>
      <c r="CP3393">
        <v>4</v>
      </c>
      <c r="CQ3393">
        <v>4</v>
      </c>
      <c r="CR3393">
        <v>4</v>
      </c>
      <c r="CS3393">
        <v>4</v>
      </c>
      <c r="CT3393">
        <v>4</v>
      </c>
      <c r="CU3393">
        <v>4</v>
      </c>
      <c r="CV3393">
        <v>6</v>
      </c>
      <c r="CW3393">
        <v>4</v>
      </c>
      <c r="CX3393">
        <v>4</v>
      </c>
      <c r="CY3393">
        <v>4</v>
      </c>
    </row>
    <row r="3394" spans="2:103" x14ac:dyDescent="0.35">
      <c r="B3394" t="s">
        <v>601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1</v>
      </c>
      <c r="BT3394">
        <v>1</v>
      </c>
      <c r="BU3394">
        <v>1</v>
      </c>
      <c r="BV3394">
        <v>1</v>
      </c>
      <c r="BW3394">
        <v>2</v>
      </c>
      <c r="BX3394">
        <v>2</v>
      </c>
      <c r="BY3394">
        <v>3</v>
      </c>
      <c r="BZ3394">
        <v>3</v>
      </c>
      <c r="CA3394">
        <v>3</v>
      </c>
      <c r="CB3394">
        <v>4</v>
      </c>
      <c r="CC3394">
        <v>4</v>
      </c>
      <c r="CD3394">
        <v>4</v>
      </c>
      <c r="CE3394">
        <v>4</v>
      </c>
      <c r="CF3394">
        <v>4</v>
      </c>
      <c r="CG3394">
        <v>6</v>
      </c>
      <c r="CH3394">
        <v>8</v>
      </c>
      <c r="CI3394">
        <v>8</v>
      </c>
      <c r="CJ3394">
        <v>8</v>
      </c>
      <c r="CK3394">
        <v>8</v>
      </c>
      <c r="CL3394">
        <v>8</v>
      </c>
      <c r="CM3394">
        <v>8</v>
      </c>
      <c r="CN3394">
        <v>8</v>
      </c>
      <c r="CO3394">
        <v>9</v>
      </c>
      <c r="CP3394">
        <v>9</v>
      </c>
      <c r="CQ3394">
        <v>15</v>
      </c>
      <c r="CR3394">
        <v>16</v>
      </c>
      <c r="CS3394">
        <v>16</v>
      </c>
      <c r="CT3394">
        <v>16</v>
      </c>
      <c r="CU3394">
        <v>16</v>
      </c>
      <c r="CV3394">
        <v>16</v>
      </c>
      <c r="CW3394">
        <v>17</v>
      </c>
      <c r="CX3394">
        <v>21</v>
      </c>
      <c r="CY3394">
        <v>22</v>
      </c>
    </row>
    <row r="3395" spans="2:103" x14ac:dyDescent="0.35">
      <c r="B3395" t="s">
        <v>601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1</v>
      </c>
      <c r="CC3395">
        <v>1</v>
      </c>
      <c r="CD3395">
        <v>1</v>
      </c>
      <c r="CE3395">
        <v>3</v>
      </c>
      <c r="CF3395">
        <v>3</v>
      </c>
      <c r="CG3395">
        <v>3</v>
      </c>
      <c r="CH3395">
        <v>3</v>
      </c>
      <c r="CI3395">
        <v>3</v>
      </c>
      <c r="CJ3395">
        <v>3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5</v>
      </c>
      <c r="CR3395">
        <v>5</v>
      </c>
      <c r="CS3395">
        <v>5</v>
      </c>
      <c r="CT3395">
        <v>5</v>
      </c>
      <c r="CU3395">
        <v>5</v>
      </c>
      <c r="CV3395">
        <v>5</v>
      </c>
      <c r="CW3395">
        <v>5</v>
      </c>
      <c r="CX3395">
        <v>5</v>
      </c>
      <c r="CY3395">
        <v>5</v>
      </c>
    </row>
    <row r="3396" spans="2:103" x14ac:dyDescent="0.35">
      <c r="B3396" t="s">
        <v>601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1</v>
      </c>
      <c r="BG3396">
        <v>1</v>
      </c>
      <c r="BH3396">
        <v>8</v>
      </c>
      <c r="BI3396">
        <v>8</v>
      </c>
      <c r="BJ3396">
        <v>8</v>
      </c>
      <c r="BK3396">
        <v>9</v>
      </c>
      <c r="BL3396">
        <v>9</v>
      </c>
      <c r="BM3396">
        <v>10</v>
      </c>
      <c r="BN3396">
        <v>10</v>
      </c>
      <c r="BO3396">
        <v>10</v>
      </c>
      <c r="BP3396">
        <v>13</v>
      </c>
      <c r="BQ3396">
        <v>14</v>
      </c>
      <c r="BR3396">
        <v>17</v>
      </c>
      <c r="BS3396">
        <v>20</v>
      </c>
      <c r="BT3396">
        <v>23</v>
      </c>
      <c r="BU3396">
        <v>24</v>
      </c>
      <c r="BV3396">
        <v>25</v>
      </c>
      <c r="BW3396">
        <v>25</v>
      </c>
      <c r="BX3396">
        <v>26</v>
      </c>
      <c r="BY3396">
        <v>27</v>
      </c>
      <c r="BZ3396">
        <v>36</v>
      </c>
      <c r="CA3396">
        <v>37</v>
      </c>
      <c r="CB3396">
        <v>38</v>
      </c>
      <c r="CC3396">
        <v>38</v>
      </c>
      <c r="CD3396">
        <v>38</v>
      </c>
      <c r="CE3396">
        <v>38</v>
      </c>
      <c r="CF3396">
        <v>38</v>
      </c>
      <c r="CG3396">
        <v>39</v>
      </c>
      <c r="CH3396">
        <v>40</v>
      </c>
      <c r="CI3396">
        <v>41</v>
      </c>
      <c r="CJ3396">
        <v>42</v>
      </c>
      <c r="CK3396">
        <v>42</v>
      </c>
      <c r="CL3396">
        <v>43</v>
      </c>
      <c r="CM3396">
        <v>45</v>
      </c>
      <c r="CN3396">
        <v>47</v>
      </c>
      <c r="CO3396">
        <v>49</v>
      </c>
      <c r="CP3396">
        <v>51</v>
      </c>
      <c r="CQ3396">
        <v>58</v>
      </c>
      <c r="CR3396">
        <v>57</v>
      </c>
      <c r="CS3396">
        <v>59</v>
      </c>
      <c r="CT3396">
        <v>72</v>
      </c>
      <c r="CU3396">
        <v>83</v>
      </c>
      <c r="CV3396">
        <v>91</v>
      </c>
      <c r="CW3396">
        <v>106</v>
      </c>
      <c r="CX3396">
        <v>109</v>
      </c>
      <c r="CY3396">
        <v>110</v>
      </c>
    </row>
    <row r="3397" spans="2:103" x14ac:dyDescent="0.35">
      <c r="B3397" t="s">
        <v>601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1</v>
      </c>
      <c r="BS3397">
        <v>1</v>
      </c>
      <c r="BT3397">
        <v>1</v>
      </c>
      <c r="BU3397">
        <v>1</v>
      </c>
      <c r="BV3397">
        <v>1</v>
      </c>
      <c r="BW3397">
        <v>1</v>
      </c>
      <c r="BX3397">
        <v>1</v>
      </c>
      <c r="BY3397">
        <v>2</v>
      </c>
      <c r="BZ3397">
        <v>2</v>
      </c>
      <c r="CA3397">
        <v>2</v>
      </c>
      <c r="CB3397">
        <v>3</v>
      </c>
      <c r="CC3397">
        <v>3</v>
      </c>
      <c r="CD3397">
        <v>3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3</v>
      </c>
      <c r="CL3397">
        <v>3</v>
      </c>
      <c r="CM3397">
        <v>3</v>
      </c>
      <c r="CN3397">
        <v>3</v>
      </c>
      <c r="CO3397">
        <v>3</v>
      </c>
      <c r="CP3397">
        <v>3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</row>
    <row r="3398" spans="2:103" x14ac:dyDescent="0.35">
      <c r="B3398" t="s">
        <v>601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1</v>
      </c>
      <c r="CH3398">
        <v>1</v>
      </c>
      <c r="CI3398">
        <v>1</v>
      </c>
      <c r="CJ3398">
        <v>1</v>
      </c>
      <c r="CK3398">
        <v>1</v>
      </c>
      <c r="CL3398">
        <v>1</v>
      </c>
      <c r="CM3398">
        <v>1</v>
      </c>
      <c r="CN3398">
        <v>1</v>
      </c>
      <c r="CO3398">
        <v>1</v>
      </c>
      <c r="CP3398">
        <v>1</v>
      </c>
      <c r="CQ3398">
        <v>3</v>
      </c>
      <c r="CR3398">
        <v>3</v>
      </c>
      <c r="CS3398">
        <v>3</v>
      </c>
      <c r="CT3398">
        <v>3</v>
      </c>
      <c r="CU3398">
        <v>3</v>
      </c>
      <c r="CV3398">
        <v>3</v>
      </c>
      <c r="CW3398">
        <v>3</v>
      </c>
      <c r="CX3398">
        <v>3</v>
      </c>
      <c r="CY3398">
        <v>3</v>
      </c>
    </row>
    <row r="3399" spans="2:103" x14ac:dyDescent="0.35">
      <c r="B3399" t="s">
        <v>601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1</v>
      </c>
      <c r="BR3399">
        <v>4</v>
      </c>
      <c r="BS3399">
        <v>5</v>
      </c>
      <c r="BT3399">
        <v>5</v>
      </c>
      <c r="BU3399">
        <v>5</v>
      </c>
      <c r="BV3399">
        <v>7</v>
      </c>
      <c r="BW3399">
        <v>7</v>
      </c>
      <c r="BX3399">
        <v>8</v>
      </c>
      <c r="BY3399">
        <v>8</v>
      </c>
      <c r="BZ3399">
        <v>8</v>
      </c>
      <c r="CA3399">
        <v>8</v>
      </c>
      <c r="CB3399">
        <v>8</v>
      </c>
      <c r="CC3399">
        <v>8</v>
      </c>
      <c r="CD3399">
        <v>8</v>
      </c>
      <c r="CE3399">
        <v>8</v>
      </c>
      <c r="CF3399">
        <v>9</v>
      </c>
      <c r="CG3399">
        <v>10</v>
      </c>
      <c r="CH3399">
        <v>11</v>
      </c>
      <c r="CI3399">
        <v>11</v>
      </c>
      <c r="CJ3399">
        <v>11</v>
      </c>
      <c r="CK3399">
        <v>11</v>
      </c>
      <c r="CL3399">
        <v>11</v>
      </c>
      <c r="CM3399">
        <v>11</v>
      </c>
      <c r="CN3399">
        <v>11</v>
      </c>
      <c r="CO3399">
        <v>11</v>
      </c>
      <c r="CP3399">
        <v>11</v>
      </c>
      <c r="CQ3399">
        <v>15</v>
      </c>
      <c r="CR3399">
        <v>15</v>
      </c>
      <c r="CS3399">
        <v>15</v>
      </c>
      <c r="CT3399">
        <v>15</v>
      </c>
      <c r="CU3399">
        <v>15</v>
      </c>
      <c r="CV3399">
        <v>15</v>
      </c>
      <c r="CW3399">
        <v>15</v>
      </c>
      <c r="CX3399">
        <v>15</v>
      </c>
      <c r="CY3399">
        <v>15</v>
      </c>
    </row>
    <row r="3400" spans="2:103" x14ac:dyDescent="0.35">
      <c r="B3400" t="s">
        <v>601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1</v>
      </c>
      <c r="BI3400">
        <v>3</v>
      </c>
      <c r="BJ3400">
        <v>4</v>
      </c>
      <c r="BK3400">
        <v>4</v>
      </c>
      <c r="BL3400">
        <v>4</v>
      </c>
      <c r="BM3400">
        <v>6</v>
      </c>
      <c r="BN3400">
        <v>6</v>
      </c>
      <c r="BO3400">
        <v>7</v>
      </c>
      <c r="BP3400">
        <v>11</v>
      </c>
      <c r="BQ3400">
        <v>14</v>
      </c>
      <c r="BR3400">
        <v>17</v>
      </c>
      <c r="BS3400">
        <v>19</v>
      </c>
      <c r="BT3400">
        <v>19</v>
      </c>
      <c r="BU3400">
        <v>20</v>
      </c>
      <c r="BV3400">
        <v>22</v>
      </c>
      <c r="BW3400">
        <v>29</v>
      </c>
      <c r="BX3400">
        <v>36</v>
      </c>
      <c r="BY3400">
        <v>37</v>
      </c>
      <c r="BZ3400">
        <v>42</v>
      </c>
      <c r="CA3400">
        <v>43</v>
      </c>
      <c r="CB3400">
        <v>44</v>
      </c>
      <c r="CC3400">
        <v>47</v>
      </c>
      <c r="CD3400">
        <v>48</v>
      </c>
      <c r="CE3400">
        <v>53</v>
      </c>
      <c r="CF3400">
        <v>54</v>
      </c>
      <c r="CG3400">
        <v>58</v>
      </c>
      <c r="CH3400">
        <v>58</v>
      </c>
      <c r="CI3400">
        <v>60</v>
      </c>
      <c r="CJ3400">
        <v>62</v>
      </c>
      <c r="CK3400">
        <v>64</v>
      </c>
      <c r="CL3400">
        <v>67</v>
      </c>
      <c r="CM3400">
        <v>69</v>
      </c>
      <c r="CN3400">
        <v>70</v>
      </c>
      <c r="CO3400">
        <v>71</v>
      </c>
      <c r="CP3400">
        <v>73</v>
      </c>
      <c r="CQ3400">
        <v>110</v>
      </c>
      <c r="CR3400">
        <v>114</v>
      </c>
      <c r="CS3400">
        <v>117</v>
      </c>
      <c r="CT3400">
        <v>120</v>
      </c>
      <c r="CU3400">
        <v>124</v>
      </c>
      <c r="CV3400">
        <v>125</v>
      </c>
      <c r="CW3400">
        <v>128</v>
      </c>
      <c r="CX3400">
        <v>134</v>
      </c>
      <c r="CY3400">
        <v>139</v>
      </c>
    </row>
    <row r="3401" spans="2:103" x14ac:dyDescent="0.35">
      <c r="B3401" t="s">
        <v>601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1</v>
      </c>
      <c r="BZ3401">
        <v>1</v>
      </c>
      <c r="CA3401">
        <v>2</v>
      </c>
      <c r="CB3401">
        <v>4</v>
      </c>
      <c r="CC3401">
        <v>4</v>
      </c>
      <c r="CD3401">
        <v>4</v>
      </c>
      <c r="CE3401">
        <v>4</v>
      </c>
      <c r="CF3401">
        <v>4</v>
      </c>
      <c r="CG3401">
        <v>5</v>
      </c>
      <c r="CH3401">
        <v>5</v>
      </c>
      <c r="CI3401">
        <v>5</v>
      </c>
      <c r="CJ3401">
        <v>5</v>
      </c>
      <c r="CK3401">
        <v>5</v>
      </c>
      <c r="CL3401">
        <v>5</v>
      </c>
      <c r="CM3401">
        <v>5</v>
      </c>
      <c r="CN3401">
        <v>5</v>
      </c>
      <c r="CO3401">
        <v>5</v>
      </c>
      <c r="CP3401">
        <v>5</v>
      </c>
      <c r="CQ3401">
        <v>9</v>
      </c>
      <c r="CR3401">
        <v>9</v>
      </c>
      <c r="CS3401">
        <v>9</v>
      </c>
      <c r="CT3401">
        <v>9</v>
      </c>
      <c r="CU3401">
        <v>9</v>
      </c>
      <c r="CV3401">
        <v>9</v>
      </c>
      <c r="CW3401">
        <v>9</v>
      </c>
      <c r="CX3401">
        <v>9</v>
      </c>
      <c r="CY3401">
        <v>9</v>
      </c>
    </row>
    <row r="3402" spans="2:103" x14ac:dyDescent="0.35">
      <c r="B3402" t="s">
        <v>601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1</v>
      </c>
      <c r="BM3402">
        <v>1</v>
      </c>
      <c r="BN3402">
        <v>1</v>
      </c>
      <c r="BO3402">
        <v>2</v>
      </c>
      <c r="BP3402">
        <v>4</v>
      </c>
      <c r="BQ3402">
        <v>6</v>
      </c>
      <c r="BR3402">
        <v>8</v>
      </c>
      <c r="BS3402">
        <v>8</v>
      </c>
      <c r="BT3402">
        <v>8</v>
      </c>
      <c r="BU3402">
        <v>10</v>
      </c>
      <c r="BV3402">
        <v>12</v>
      </c>
      <c r="BW3402">
        <v>15</v>
      </c>
      <c r="BX3402">
        <v>19</v>
      </c>
      <c r="BY3402">
        <v>21</v>
      </c>
      <c r="BZ3402">
        <v>23</v>
      </c>
      <c r="CA3402">
        <v>23</v>
      </c>
      <c r="CB3402">
        <v>25</v>
      </c>
      <c r="CC3402">
        <v>26</v>
      </c>
      <c r="CD3402">
        <v>26</v>
      </c>
      <c r="CE3402">
        <v>27</v>
      </c>
      <c r="CF3402">
        <v>27</v>
      </c>
      <c r="CG3402">
        <v>32</v>
      </c>
      <c r="CH3402">
        <v>33</v>
      </c>
      <c r="CI3402">
        <v>33</v>
      </c>
      <c r="CJ3402">
        <v>34</v>
      </c>
      <c r="CK3402">
        <v>34</v>
      </c>
      <c r="CL3402">
        <v>37</v>
      </c>
      <c r="CM3402">
        <v>38</v>
      </c>
      <c r="CN3402">
        <v>38</v>
      </c>
      <c r="CO3402">
        <v>38</v>
      </c>
      <c r="CP3402">
        <v>38</v>
      </c>
      <c r="CQ3402">
        <v>48</v>
      </c>
      <c r="CR3402">
        <v>48</v>
      </c>
      <c r="CS3402">
        <v>49</v>
      </c>
      <c r="CT3402">
        <v>49</v>
      </c>
      <c r="CU3402">
        <v>49</v>
      </c>
      <c r="CV3402">
        <v>49</v>
      </c>
      <c r="CW3402">
        <v>49</v>
      </c>
      <c r="CX3402">
        <v>49</v>
      </c>
      <c r="CY3402">
        <v>49</v>
      </c>
    </row>
    <row r="3403" spans="2:103" x14ac:dyDescent="0.35">
      <c r="B3403" t="s">
        <v>601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1</v>
      </c>
      <c r="CG3403">
        <v>1</v>
      </c>
      <c r="CH3403">
        <v>1</v>
      </c>
      <c r="CI3403">
        <v>1</v>
      </c>
      <c r="CJ3403">
        <v>1</v>
      </c>
      <c r="CK3403">
        <v>1</v>
      </c>
      <c r="CL3403">
        <v>1</v>
      </c>
      <c r="CM3403">
        <v>1</v>
      </c>
      <c r="CN3403">
        <v>1</v>
      </c>
      <c r="CO3403">
        <v>1</v>
      </c>
      <c r="CP3403">
        <v>1</v>
      </c>
      <c r="CQ3403">
        <v>2</v>
      </c>
      <c r="CR3403">
        <v>2</v>
      </c>
      <c r="CS3403">
        <v>2</v>
      </c>
      <c r="CT3403">
        <v>2</v>
      </c>
      <c r="CU3403">
        <v>2</v>
      </c>
      <c r="CV3403">
        <v>2</v>
      </c>
      <c r="CW3403">
        <v>2</v>
      </c>
      <c r="CX3403">
        <v>2</v>
      </c>
      <c r="CY3403">
        <v>2</v>
      </c>
    </row>
    <row r="3404" spans="2:103" x14ac:dyDescent="0.35">
      <c r="B3404" t="s">
        <v>601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1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1</v>
      </c>
      <c r="BX3404">
        <v>1</v>
      </c>
      <c r="BY3404">
        <v>1</v>
      </c>
      <c r="BZ3404">
        <v>1</v>
      </c>
      <c r="CA3404">
        <v>1</v>
      </c>
      <c r="CB3404">
        <v>1</v>
      </c>
      <c r="CC3404">
        <v>1</v>
      </c>
      <c r="CD3404">
        <v>1</v>
      </c>
      <c r="CE3404">
        <v>1</v>
      </c>
      <c r="CF3404">
        <v>1</v>
      </c>
      <c r="CG3404">
        <v>1</v>
      </c>
      <c r="CH3404">
        <v>1</v>
      </c>
      <c r="CI3404">
        <v>1</v>
      </c>
      <c r="CJ3404">
        <v>1</v>
      </c>
      <c r="CK3404">
        <v>1</v>
      </c>
      <c r="CL3404">
        <v>1</v>
      </c>
      <c r="CM3404">
        <v>1</v>
      </c>
      <c r="CN3404">
        <v>1</v>
      </c>
      <c r="CO3404">
        <v>1</v>
      </c>
      <c r="CP3404">
        <v>1</v>
      </c>
      <c r="CQ3404">
        <v>1</v>
      </c>
      <c r="CR3404">
        <v>1</v>
      </c>
      <c r="CS3404">
        <v>1</v>
      </c>
      <c r="CT3404">
        <v>1</v>
      </c>
      <c r="CU3404">
        <v>1</v>
      </c>
      <c r="CV3404">
        <v>1</v>
      </c>
      <c r="CW3404">
        <v>1</v>
      </c>
      <c r="CX3404">
        <v>1</v>
      </c>
      <c r="CY3404">
        <v>1</v>
      </c>
    </row>
    <row r="3405" spans="2:103" x14ac:dyDescent="0.35">
      <c r="B3405" t="s">
        <v>601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1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</row>
    <row r="3406" spans="2:103" x14ac:dyDescent="0.35">
      <c r="B3406" t="s">
        <v>601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1</v>
      </c>
      <c r="BD3406">
        <v>1</v>
      </c>
      <c r="BE3406">
        <v>1</v>
      </c>
      <c r="BF3406">
        <v>1</v>
      </c>
      <c r="BG3406">
        <v>1</v>
      </c>
      <c r="BH3406">
        <v>2</v>
      </c>
      <c r="BI3406">
        <v>4</v>
      </c>
      <c r="BJ3406">
        <v>4</v>
      </c>
      <c r="BK3406">
        <v>4</v>
      </c>
      <c r="BL3406">
        <v>4</v>
      </c>
      <c r="BM3406">
        <v>4</v>
      </c>
      <c r="BN3406">
        <v>4</v>
      </c>
      <c r="BO3406">
        <v>4</v>
      </c>
      <c r="BP3406">
        <v>4</v>
      </c>
      <c r="BQ3406">
        <v>4</v>
      </c>
      <c r="BR3406">
        <v>5</v>
      </c>
      <c r="BS3406">
        <v>6</v>
      </c>
      <c r="BT3406">
        <v>6</v>
      </c>
      <c r="BU3406">
        <v>8</v>
      </c>
      <c r="BV3406">
        <v>10</v>
      </c>
      <c r="BW3406">
        <v>10</v>
      </c>
      <c r="BX3406">
        <v>10</v>
      </c>
      <c r="BY3406">
        <v>10</v>
      </c>
      <c r="BZ3406">
        <v>11</v>
      </c>
      <c r="CA3406">
        <v>12</v>
      </c>
      <c r="CB3406">
        <v>12</v>
      </c>
      <c r="CC3406">
        <v>12</v>
      </c>
      <c r="CD3406">
        <v>12</v>
      </c>
      <c r="CE3406">
        <v>12</v>
      </c>
      <c r="CF3406">
        <v>12</v>
      </c>
      <c r="CG3406">
        <v>12</v>
      </c>
      <c r="CH3406">
        <v>12</v>
      </c>
      <c r="CI3406">
        <v>12</v>
      </c>
      <c r="CJ3406">
        <v>12</v>
      </c>
      <c r="CK3406">
        <v>12</v>
      </c>
      <c r="CL3406">
        <v>12</v>
      </c>
      <c r="CM3406">
        <v>12</v>
      </c>
      <c r="CN3406">
        <v>12</v>
      </c>
      <c r="CO3406">
        <v>12</v>
      </c>
      <c r="CP3406">
        <v>12</v>
      </c>
      <c r="CQ3406">
        <v>16</v>
      </c>
      <c r="CR3406">
        <v>16</v>
      </c>
      <c r="CS3406">
        <v>16</v>
      </c>
      <c r="CT3406">
        <v>16</v>
      </c>
      <c r="CU3406">
        <v>16</v>
      </c>
      <c r="CV3406">
        <v>16</v>
      </c>
      <c r="CW3406">
        <v>16</v>
      </c>
      <c r="CX3406">
        <v>16</v>
      </c>
      <c r="CY3406">
        <v>16</v>
      </c>
    </row>
    <row r="3407" spans="2:103" x14ac:dyDescent="0.35">
      <c r="B3407" t="s">
        <v>601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1</v>
      </c>
      <c r="BU3407">
        <v>1</v>
      </c>
      <c r="BV3407">
        <v>1</v>
      </c>
      <c r="BW3407">
        <v>1</v>
      </c>
      <c r="BX3407">
        <v>1</v>
      </c>
      <c r="BY3407">
        <v>1</v>
      </c>
      <c r="BZ3407">
        <v>1</v>
      </c>
      <c r="CA3407">
        <v>1</v>
      </c>
      <c r="CB3407">
        <v>1</v>
      </c>
      <c r="CC3407">
        <v>1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3</v>
      </c>
      <c r="CR3407">
        <v>3</v>
      </c>
      <c r="CS3407">
        <v>3</v>
      </c>
      <c r="CT3407">
        <v>3</v>
      </c>
      <c r="CU3407">
        <v>3</v>
      </c>
      <c r="CV3407">
        <v>3</v>
      </c>
      <c r="CW3407">
        <v>3</v>
      </c>
      <c r="CX3407">
        <v>3</v>
      </c>
      <c r="CY3407">
        <v>3</v>
      </c>
    </row>
    <row r="3408" spans="2:103" x14ac:dyDescent="0.35">
      <c r="B3408" t="s">
        <v>601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1</v>
      </c>
      <c r="BQ3408">
        <v>1</v>
      </c>
      <c r="BR3408">
        <v>1</v>
      </c>
      <c r="BS3408">
        <v>1</v>
      </c>
      <c r="BT3408">
        <v>1</v>
      </c>
      <c r="BU3408">
        <v>1</v>
      </c>
      <c r="BV3408">
        <v>2</v>
      </c>
      <c r="BW3408">
        <v>2</v>
      </c>
      <c r="BX3408">
        <v>3</v>
      </c>
      <c r="BY3408">
        <v>3</v>
      </c>
      <c r="BZ3408">
        <v>4</v>
      </c>
      <c r="CA3408">
        <v>5</v>
      </c>
      <c r="CB3408">
        <v>5</v>
      </c>
      <c r="CC3408">
        <v>5</v>
      </c>
      <c r="CD3408">
        <v>6</v>
      </c>
      <c r="CE3408">
        <v>6</v>
      </c>
      <c r="CF3408">
        <v>6</v>
      </c>
      <c r="CG3408">
        <v>7</v>
      </c>
      <c r="CH3408">
        <v>7</v>
      </c>
      <c r="CI3408">
        <v>9</v>
      </c>
      <c r="CJ3408">
        <v>9</v>
      </c>
      <c r="CK3408">
        <v>10</v>
      </c>
      <c r="CL3408">
        <v>10</v>
      </c>
      <c r="CM3408">
        <v>10</v>
      </c>
      <c r="CN3408">
        <v>10</v>
      </c>
      <c r="CO3408">
        <v>10</v>
      </c>
      <c r="CP3408">
        <v>10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7</v>
      </c>
    </row>
    <row r="3409" spans="2:103" x14ac:dyDescent="0.35">
      <c r="B3409" t="s">
        <v>601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1</v>
      </c>
      <c r="BK3409">
        <v>2</v>
      </c>
      <c r="BL3409">
        <v>2</v>
      </c>
      <c r="BM3409">
        <v>2</v>
      </c>
      <c r="BN3409">
        <v>2</v>
      </c>
      <c r="BO3409">
        <v>2</v>
      </c>
      <c r="BP3409">
        <v>5</v>
      </c>
      <c r="BQ3409">
        <v>7</v>
      </c>
      <c r="BR3409">
        <v>10</v>
      </c>
      <c r="BS3409">
        <v>13</v>
      </c>
      <c r="BT3409">
        <v>14</v>
      </c>
      <c r="BU3409">
        <v>16</v>
      </c>
      <c r="BV3409">
        <v>20</v>
      </c>
      <c r="BW3409">
        <v>26</v>
      </c>
      <c r="BX3409">
        <v>29</v>
      </c>
      <c r="BY3409">
        <v>32</v>
      </c>
      <c r="BZ3409">
        <v>36</v>
      </c>
      <c r="CA3409">
        <v>39</v>
      </c>
      <c r="CB3409">
        <v>40</v>
      </c>
      <c r="CC3409">
        <v>41</v>
      </c>
      <c r="CD3409">
        <v>44</v>
      </c>
      <c r="CE3409">
        <v>45</v>
      </c>
      <c r="CF3409">
        <v>50</v>
      </c>
      <c r="CG3409">
        <v>53</v>
      </c>
      <c r="CH3409">
        <v>56</v>
      </c>
      <c r="CI3409">
        <v>56</v>
      </c>
      <c r="CJ3409">
        <v>57</v>
      </c>
      <c r="CK3409">
        <v>58</v>
      </c>
      <c r="CL3409">
        <v>59</v>
      </c>
      <c r="CM3409">
        <v>61</v>
      </c>
      <c r="CN3409">
        <v>62</v>
      </c>
      <c r="CO3409">
        <v>62</v>
      </c>
      <c r="CP3409">
        <v>62</v>
      </c>
      <c r="CQ3409">
        <v>92</v>
      </c>
      <c r="CR3409">
        <v>93</v>
      </c>
      <c r="CS3409">
        <v>93</v>
      </c>
      <c r="CT3409">
        <v>95</v>
      </c>
      <c r="CU3409">
        <v>95</v>
      </c>
      <c r="CV3409">
        <v>95</v>
      </c>
      <c r="CW3409">
        <v>95</v>
      </c>
      <c r="CX3409">
        <v>96</v>
      </c>
      <c r="CY3409">
        <v>96</v>
      </c>
    </row>
    <row r="3410" spans="2:103" x14ac:dyDescent="0.35">
      <c r="B3410" t="s">
        <v>601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1</v>
      </c>
      <c r="BY3410">
        <v>1</v>
      </c>
      <c r="BZ3410">
        <v>2</v>
      </c>
      <c r="CA3410">
        <v>2</v>
      </c>
      <c r="CB3410">
        <v>3</v>
      </c>
      <c r="CC3410">
        <v>3</v>
      </c>
      <c r="CD3410">
        <v>3</v>
      </c>
      <c r="CE3410">
        <v>3</v>
      </c>
      <c r="CF3410">
        <v>4</v>
      </c>
      <c r="CG3410">
        <v>4</v>
      </c>
      <c r="CH3410">
        <v>4</v>
      </c>
      <c r="CI3410">
        <v>4</v>
      </c>
      <c r="CJ3410">
        <v>4</v>
      </c>
      <c r="CK3410">
        <v>4</v>
      </c>
      <c r="CL3410">
        <v>4</v>
      </c>
      <c r="CM3410">
        <v>6</v>
      </c>
      <c r="CN3410">
        <v>6</v>
      </c>
      <c r="CO3410">
        <v>6</v>
      </c>
      <c r="CP3410">
        <v>6</v>
      </c>
      <c r="CQ3410">
        <v>7</v>
      </c>
      <c r="CR3410">
        <v>7</v>
      </c>
      <c r="CS3410">
        <v>7</v>
      </c>
      <c r="CT3410">
        <v>7</v>
      </c>
      <c r="CU3410">
        <v>7</v>
      </c>
      <c r="CV3410">
        <v>7</v>
      </c>
      <c r="CW3410">
        <v>7</v>
      </c>
      <c r="CX3410">
        <v>8</v>
      </c>
      <c r="CY3410">
        <v>8</v>
      </c>
    </row>
    <row r="3411" spans="2:103" x14ac:dyDescent="0.35">
      <c r="B3411" t="s">
        <v>601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1</v>
      </c>
      <c r="BS3411">
        <v>1</v>
      </c>
      <c r="BT3411">
        <v>1</v>
      </c>
      <c r="BU3411">
        <v>1</v>
      </c>
      <c r="BV3411">
        <v>1</v>
      </c>
      <c r="BW3411">
        <v>1</v>
      </c>
      <c r="BX3411">
        <v>1</v>
      </c>
      <c r="BY3411">
        <v>2</v>
      </c>
      <c r="BZ3411">
        <v>2</v>
      </c>
      <c r="CA3411">
        <v>4</v>
      </c>
      <c r="CB3411">
        <v>4</v>
      </c>
      <c r="CC3411">
        <v>4</v>
      </c>
      <c r="CD3411">
        <v>5</v>
      </c>
      <c r="CE3411">
        <v>5</v>
      </c>
      <c r="CF3411">
        <v>5</v>
      </c>
      <c r="CG3411">
        <v>5</v>
      </c>
      <c r="CH3411">
        <v>5</v>
      </c>
      <c r="CI3411">
        <v>5</v>
      </c>
      <c r="CJ3411">
        <v>5</v>
      </c>
      <c r="CK3411">
        <v>5</v>
      </c>
      <c r="CL3411">
        <v>6</v>
      </c>
      <c r="CM3411">
        <v>5</v>
      </c>
      <c r="CN3411">
        <v>5</v>
      </c>
      <c r="CO3411">
        <v>5</v>
      </c>
      <c r="CP3411">
        <v>5</v>
      </c>
      <c r="CQ3411">
        <v>8</v>
      </c>
      <c r="CR3411">
        <v>8</v>
      </c>
      <c r="CS3411">
        <v>8</v>
      </c>
      <c r="CT3411">
        <v>8</v>
      </c>
      <c r="CU3411">
        <v>8</v>
      </c>
      <c r="CV3411">
        <v>8</v>
      </c>
      <c r="CW3411">
        <v>8</v>
      </c>
      <c r="CX3411">
        <v>8</v>
      </c>
      <c r="CY3411">
        <v>8</v>
      </c>
    </row>
    <row r="3412" spans="2:103" x14ac:dyDescent="0.35">
      <c r="B3412" t="s">
        <v>601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</row>
    <row r="3413" spans="2:103" x14ac:dyDescent="0.35">
      <c r="B3413" t="s">
        <v>589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1</v>
      </c>
      <c r="BM3413">
        <v>1</v>
      </c>
      <c r="BN3413">
        <v>1</v>
      </c>
      <c r="BO3413">
        <v>2</v>
      </c>
      <c r="BP3413">
        <v>3</v>
      </c>
      <c r="BQ3413">
        <v>3</v>
      </c>
      <c r="BR3413">
        <v>4</v>
      </c>
      <c r="BS3413">
        <v>8</v>
      </c>
      <c r="BT3413">
        <v>8</v>
      </c>
      <c r="BU3413">
        <v>8</v>
      </c>
      <c r="BV3413">
        <v>8</v>
      </c>
      <c r="BW3413">
        <v>11</v>
      </c>
      <c r="BX3413">
        <v>12</v>
      </c>
      <c r="BY3413">
        <v>16</v>
      </c>
      <c r="BZ3413">
        <v>16</v>
      </c>
      <c r="CA3413">
        <v>17</v>
      </c>
      <c r="CB3413">
        <v>17</v>
      </c>
      <c r="CC3413">
        <v>18</v>
      </c>
      <c r="CD3413">
        <v>17</v>
      </c>
      <c r="CE3413">
        <v>18</v>
      </c>
      <c r="CF3413">
        <v>21</v>
      </c>
      <c r="CG3413">
        <v>21</v>
      </c>
      <c r="CH3413">
        <v>21</v>
      </c>
      <c r="CI3413">
        <v>21</v>
      </c>
      <c r="CJ3413">
        <v>21</v>
      </c>
      <c r="CK3413">
        <v>20</v>
      </c>
      <c r="CL3413">
        <v>21</v>
      </c>
      <c r="CM3413">
        <v>21</v>
      </c>
      <c r="CN3413">
        <v>23</v>
      </c>
      <c r="CO3413">
        <v>23</v>
      </c>
      <c r="CP3413">
        <v>23</v>
      </c>
      <c r="CQ3413">
        <v>23</v>
      </c>
      <c r="CR3413">
        <v>23</v>
      </c>
      <c r="CS3413">
        <v>23</v>
      </c>
      <c r="CT3413">
        <v>24</v>
      </c>
      <c r="CU3413">
        <v>24</v>
      </c>
      <c r="CV3413">
        <v>25</v>
      </c>
      <c r="CW3413">
        <v>25</v>
      </c>
      <c r="CX3413">
        <v>26</v>
      </c>
      <c r="CY3413">
        <v>27</v>
      </c>
    </row>
    <row r="3414" spans="2:103" x14ac:dyDescent="0.35">
      <c r="B3414" t="s">
        <v>592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6</v>
      </c>
      <c r="BK3414">
        <v>12</v>
      </c>
      <c r="BL3414">
        <v>12</v>
      </c>
      <c r="BM3414">
        <v>13</v>
      </c>
      <c r="BN3414">
        <v>17</v>
      </c>
      <c r="BO3414">
        <v>21</v>
      </c>
      <c r="BP3414">
        <v>43</v>
      </c>
      <c r="BQ3414">
        <v>64</v>
      </c>
      <c r="BR3414">
        <v>78</v>
      </c>
      <c r="BS3414">
        <v>94</v>
      </c>
      <c r="BT3414">
        <v>102</v>
      </c>
      <c r="BU3414">
        <v>100</v>
      </c>
      <c r="BV3414">
        <v>119</v>
      </c>
      <c r="BW3414">
        <v>128</v>
      </c>
      <c r="BX3414">
        <v>139</v>
      </c>
      <c r="BY3414">
        <v>139</v>
      </c>
      <c r="BZ3414">
        <v>172</v>
      </c>
      <c r="CA3414">
        <v>172</v>
      </c>
      <c r="CB3414">
        <v>212</v>
      </c>
      <c r="CC3414">
        <v>234</v>
      </c>
      <c r="CD3414">
        <v>234</v>
      </c>
      <c r="CE3414">
        <v>249</v>
      </c>
      <c r="CF3414">
        <v>300</v>
      </c>
      <c r="CG3414">
        <v>300</v>
      </c>
      <c r="CH3414">
        <v>308</v>
      </c>
      <c r="CI3414">
        <v>329</v>
      </c>
      <c r="CJ3414">
        <v>346</v>
      </c>
      <c r="CK3414">
        <v>351</v>
      </c>
      <c r="CL3414">
        <v>386</v>
      </c>
      <c r="CM3414">
        <v>401</v>
      </c>
      <c r="CN3414">
        <v>412</v>
      </c>
      <c r="CO3414">
        <v>418</v>
      </c>
      <c r="CP3414">
        <v>420</v>
      </c>
      <c r="CQ3414">
        <v>438</v>
      </c>
      <c r="CR3414">
        <v>448</v>
      </c>
      <c r="CS3414">
        <v>461</v>
      </c>
      <c r="CT3414">
        <v>475</v>
      </c>
      <c r="CU3414">
        <v>486</v>
      </c>
      <c r="CV3414">
        <v>493</v>
      </c>
      <c r="CW3414">
        <v>500</v>
      </c>
      <c r="CX3414">
        <v>511</v>
      </c>
      <c r="CY3414">
        <v>520</v>
      </c>
    </row>
    <row r="3415" spans="2:103" x14ac:dyDescent="0.35">
      <c r="B3415" t="s">
        <v>565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</row>
    <row r="3416" spans="2:103" x14ac:dyDescent="0.35">
      <c r="B3416" t="s">
        <v>567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</row>
    <row r="3417" spans="2:103" x14ac:dyDescent="0.35">
      <c r="B3417" t="s">
        <v>568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</row>
    <row r="3418" spans="2:103" x14ac:dyDescent="0.35">
      <c r="B3418" t="s">
        <v>569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</row>
    <row r="3419" spans="2:103" x14ac:dyDescent="0.35">
      <c r="B3419" t="s">
        <v>572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</row>
    <row r="3420" spans="2:103" x14ac:dyDescent="0.35">
      <c r="B3420" t="s">
        <v>573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</row>
    <row r="3421" spans="2:103" x14ac:dyDescent="0.35">
      <c r="B3421" t="s">
        <v>574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</row>
    <row r="3422" spans="2:103" x14ac:dyDescent="0.35">
      <c r="B3422" t="s">
        <v>575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</row>
    <row r="3423" spans="2:103" x14ac:dyDescent="0.35">
      <c r="B3423" t="s">
        <v>576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</row>
    <row r="3424" spans="2:103" x14ac:dyDescent="0.35">
      <c r="B3424" t="s">
        <v>577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</row>
    <row r="3425" spans="2:103" x14ac:dyDescent="0.35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</row>
    <row r="3426" spans="2:103" x14ac:dyDescent="0.35">
      <c r="B3426" t="s">
        <v>57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</row>
    <row r="3427" spans="2:103" x14ac:dyDescent="0.35">
      <c r="B3427" t="s">
        <v>579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</row>
    <row r="3428" spans="2:103" x14ac:dyDescent="0.35">
      <c r="B3428" t="s">
        <v>580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</row>
    <row r="3429" spans="2:103" x14ac:dyDescent="0.35">
      <c r="B3429" t="s">
        <v>581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</row>
    <row r="3430" spans="2:103" x14ac:dyDescent="0.35">
      <c r="B3430" t="s">
        <v>583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</row>
    <row r="3431" spans="2:103" x14ac:dyDescent="0.35">
      <c r="B3431" t="s">
        <v>584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</row>
    <row r="3432" spans="2:103" x14ac:dyDescent="0.35">
      <c r="B3432" t="s">
        <v>585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</row>
    <row r="3433" spans="2:103" x14ac:dyDescent="0.35">
      <c r="B3433" t="s">
        <v>586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</row>
    <row r="3434" spans="2:103" x14ac:dyDescent="0.35">
      <c r="B3434" t="s">
        <v>587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</row>
    <row r="3435" spans="2:103" x14ac:dyDescent="0.35">
      <c r="B3435" t="s">
        <v>588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</row>
    <row r="3436" spans="2:103" x14ac:dyDescent="0.35">
      <c r="B3436" t="s">
        <v>589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</row>
    <row r="3437" spans="2:103" x14ac:dyDescent="0.35">
      <c r="B3437" t="s">
        <v>590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</row>
    <row r="3438" spans="2:103" x14ac:dyDescent="0.35">
      <c r="B3438" t="s">
        <v>591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</row>
    <row r="3439" spans="2:103" x14ac:dyDescent="0.35">
      <c r="B3439" t="s">
        <v>570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</row>
    <row r="3440" spans="2:103" x14ac:dyDescent="0.35">
      <c r="B3440" t="s">
        <v>59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</row>
    <row r="3441" spans="2:103" x14ac:dyDescent="0.35">
      <c r="B3441" t="s">
        <v>595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</row>
    <row r="3442" spans="2:103" x14ac:dyDescent="0.35">
      <c r="B3442" t="s">
        <v>596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</row>
    <row r="3443" spans="2:103" x14ac:dyDescent="0.35">
      <c r="B3443" t="s">
        <v>571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</row>
    <row r="3444" spans="2:103" x14ac:dyDescent="0.35">
      <c r="B3444" t="s">
        <v>59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</row>
    <row r="3445" spans="2:103" x14ac:dyDescent="0.35">
      <c r="B3445" t="s">
        <v>598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</row>
    <row r="3446" spans="2:103" x14ac:dyDescent="0.35">
      <c r="B3446" t="s">
        <v>599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</row>
    <row r="3447" spans="2:103" x14ac:dyDescent="0.35">
      <c r="B3447" t="s">
        <v>600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</row>
    <row r="3448" spans="2:103" x14ac:dyDescent="0.35">
      <c r="B3448" t="s">
        <v>602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</row>
    <row r="3449" spans="2:103" x14ac:dyDescent="0.35">
      <c r="B3449" t="s">
        <v>603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</row>
    <row r="3450" spans="2:103" x14ac:dyDescent="0.35">
      <c r="B3450" t="s">
        <v>582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</row>
    <row r="3451" spans="2:103" x14ac:dyDescent="0.35">
      <c r="B3451" t="s">
        <v>60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</row>
    <row r="3452" spans="2:103" x14ac:dyDescent="0.35">
      <c r="B3452" t="s">
        <v>59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</row>
    <row r="3453" spans="2:103" x14ac:dyDescent="0.35">
      <c r="B3453" t="s">
        <v>60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</row>
    <row r="3454" spans="2:103" x14ac:dyDescent="0.35">
      <c r="B3454" t="s">
        <v>606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</row>
    <row r="3455" spans="2:103" x14ac:dyDescent="0.35">
      <c r="B3455" t="s">
        <v>607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</row>
    <row r="3456" spans="2:103" x14ac:dyDescent="0.35">
      <c r="B3456" t="s">
        <v>608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</row>
    <row r="3457" spans="2:103" x14ac:dyDescent="0.35">
      <c r="B3457" t="s">
        <v>609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</row>
    <row r="3458" spans="2:103" x14ac:dyDescent="0.35">
      <c r="B3458" t="s">
        <v>594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</row>
    <row r="3459" spans="2:103" x14ac:dyDescent="0.35">
      <c r="B3459" t="s">
        <v>61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</row>
    <row r="3460" spans="2:103" x14ac:dyDescent="0.35">
      <c r="B3460" t="s">
        <v>611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</row>
    <row r="3461" spans="2:103" x14ac:dyDescent="0.35">
      <c r="B3461" t="s">
        <v>612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</row>
    <row r="3462" spans="2:103" x14ac:dyDescent="0.35">
      <c r="B3462" t="s">
        <v>566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</row>
    <row r="3463" spans="2:103" x14ac:dyDescent="0.35">
      <c r="B3463" t="s">
        <v>61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</row>
    <row r="3464" spans="2:103" x14ac:dyDescent="0.35">
      <c r="B3464" t="s">
        <v>614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</row>
    <row r="3465" spans="2:103" x14ac:dyDescent="0.35">
      <c r="B3465" t="s">
        <v>601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</row>
    <row r="3466" spans="2:103" x14ac:dyDescent="0.35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</row>
    <row r="3467" spans="2:103" x14ac:dyDescent="0.35">
      <c r="B3467" t="s">
        <v>565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</row>
    <row r="3468" spans="2:103" x14ac:dyDescent="0.35">
      <c r="B3468" t="s">
        <v>567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</row>
    <row r="3469" spans="2:103" x14ac:dyDescent="0.35">
      <c r="B3469" t="s">
        <v>568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</row>
    <row r="3470" spans="2:103" x14ac:dyDescent="0.35">
      <c r="B3470" t="s">
        <v>569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</row>
    <row r="3471" spans="2:103" x14ac:dyDescent="0.35">
      <c r="B3471" t="s">
        <v>572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</row>
    <row r="3472" spans="2:103" x14ac:dyDescent="0.35">
      <c r="B3472" t="s">
        <v>573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2</v>
      </c>
      <c r="BE3472">
        <v>2</v>
      </c>
      <c r="BF3472">
        <v>0</v>
      </c>
      <c r="BG3472">
        <v>0</v>
      </c>
      <c r="BH3472">
        <v>0</v>
      </c>
      <c r="BI3472">
        <v>0</v>
      </c>
      <c r="BJ3472">
        <v>57</v>
      </c>
      <c r="BK3472">
        <v>20</v>
      </c>
      <c r="BL3472">
        <v>1</v>
      </c>
      <c r="BM3472">
        <v>1</v>
      </c>
      <c r="BN3472">
        <v>1</v>
      </c>
      <c r="BO3472">
        <v>5</v>
      </c>
      <c r="BP3472">
        <v>18</v>
      </c>
      <c r="BQ3472">
        <v>102</v>
      </c>
      <c r="BR3472">
        <v>102</v>
      </c>
      <c r="BS3472">
        <v>136</v>
      </c>
      <c r="BT3472">
        <v>186</v>
      </c>
      <c r="BU3472">
        <v>186</v>
      </c>
      <c r="BV3472">
        <v>129</v>
      </c>
      <c r="BW3472">
        <v>129</v>
      </c>
      <c r="BX3472">
        <v>128</v>
      </c>
      <c r="BY3472">
        <v>144</v>
      </c>
      <c r="BZ3472">
        <v>158</v>
      </c>
      <c r="CA3472">
        <v>251</v>
      </c>
      <c r="CB3472">
        <v>276</v>
      </c>
      <c r="CC3472">
        <v>252</v>
      </c>
      <c r="CD3472">
        <v>238</v>
      </c>
      <c r="CE3472">
        <v>238</v>
      </c>
      <c r="CF3472">
        <v>235</v>
      </c>
      <c r="CG3472">
        <v>145</v>
      </c>
      <c r="CH3472">
        <v>156</v>
      </c>
      <c r="CI3472">
        <v>145</v>
      </c>
      <c r="CJ3472">
        <v>119</v>
      </c>
      <c r="CK3472">
        <v>119</v>
      </c>
      <c r="CL3472">
        <v>111</v>
      </c>
      <c r="CM3472">
        <v>96</v>
      </c>
      <c r="CN3472">
        <v>67</v>
      </c>
      <c r="CO3472">
        <v>114</v>
      </c>
      <c r="CP3472">
        <v>114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</row>
    <row r="3473" spans="2:103" x14ac:dyDescent="0.35">
      <c r="B3473" t="s">
        <v>574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</row>
    <row r="3474" spans="2:103" x14ac:dyDescent="0.35">
      <c r="B3474" t="s">
        <v>575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</row>
    <row r="3475" spans="2:103" x14ac:dyDescent="0.35">
      <c r="B3475" t="s">
        <v>576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</row>
    <row r="3476" spans="2:103" x14ac:dyDescent="0.35">
      <c r="B3476" t="s">
        <v>577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</row>
    <row r="3477" spans="2:103" x14ac:dyDescent="0.35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</row>
    <row r="3478" spans="2:103" x14ac:dyDescent="0.35">
      <c r="B3478" t="s">
        <v>57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</row>
    <row r="3479" spans="2:103" x14ac:dyDescent="0.35">
      <c r="B3479" t="s">
        <v>579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</row>
    <row r="3480" spans="2:103" x14ac:dyDescent="0.35">
      <c r="B3480" t="s">
        <v>580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</row>
    <row r="3481" spans="2:103" x14ac:dyDescent="0.35">
      <c r="B3481" t="s">
        <v>581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</row>
    <row r="3482" spans="2:103" x14ac:dyDescent="0.35">
      <c r="B3482" t="s">
        <v>583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</row>
    <row r="3483" spans="2:103" x14ac:dyDescent="0.35">
      <c r="B3483" t="s">
        <v>584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</row>
    <row r="3484" spans="2:103" x14ac:dyDescent="0.35">
      <c r="B3484" t="s">
        <v>585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</row>
    <row r="3485" spans="2:103" x14ac:dyDescent="0.35">
      <c r="B3485" t="s">
        <v>586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</row>
    <row r="3486" spans="2:103" x14ac:dyDescent="0.35">
      <c r="B3486" t="s">
        <v>587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</row>
    <row r="3487" spans="2:103" x14ac:dyDescent="0.35">
      <c r="B3487" t="s">
        <v>588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</row>
    <row r="3488" spans="2:103" x14ac:dyDescent="0.35">
      <c r="B3488" t="s">
        <v>589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</row>
    <row r="3489" spans="2:103" x14ac:dyDescent="0.35">
      <c r="B3489" t="s">
        <v>590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</row>
    <row r="3490" spans="2:103" x14ac:dyDescent="0.35">
      <c r="B3490" t="s">
        <v>591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</row>
    <row r="3491" spans="2:103" x14ac:dyDescent="0.35">
      <c r="B3491" t="s">
        <v>570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</row>
    <row r="3492" spans="2:103" x14ac:dyDescent="0.35">
      <c r="B3492" t="s">
        <v>59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</row>
    <row r="3493" spans="2:103" x14ac:dyDescent="0.35">
      <c r="B3493" t="s">
        <v>595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</row>
    <row r="3494" spans="2:103" x14ac:dyDescent="0.35">
      <c r="B3494" t="s">
        <v>596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</row>
    <row r="3495" spans="2:103" x14ac:dyDescent="0.35">
      <c r="B3495" t="s">
        <v>571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</row>
    <row r="3496" spans="2:103" x14ac:dyDescent="0.35">
      <c r="B3496" t="s">
        <v>59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</row>
    <row r="3497" spans="2:103" x14ac:dyDescent="0.35">
      <c r="B3497" t="s">
        <v>598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</row>
    <row r="3498" spans="2:103" x14ac:dyDescent="0.35">
      <c r="B3498" t="s">
        <v>599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</row>
    <row r="3499" spans="2:103" x14ac:dyDescent="0.35">
      <c r="B3499" t="s">
        <v>600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</row>
    <row r="3500" spans="2:103" x14ac:dyDescent="0.35">
      <c r="B3500" t="s">
        <v>602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</row>
    <row r="3501" spans="2:103" x14ac:dyDescent="0.35">
      <c r="B3501" t="s">
        <v>603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</row>
    <row r="3502" spans="2:103" x14ac:dyDescent="0.35">
      <c r="B3502" t="s">
        <v>582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</row>
    <row r="3503" spans="2:103" x14ac:dyDescent="0.35">
      <c r="B3503" t="s">
        <v>60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</row>
    <row r="3504" spans="2:103" x14ac:dyDescent="0.35">
      <c r="B3504" t="s">
        <v>59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</row>
    <row r="3505" spans="2:103" x14ac:dyDescent="0.35">
      <c r="B3505" t="s">
        <v>60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</row>
    <row r="3506" spans="2:103" x14ac:dyDescent="0.35">
      <c r="B3506" t="s">
        <v>606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</row>
    <row r="3507" spans="2:103" x14ac:dyDescent="0.35">
      <c r="B3507" t="s">
        <v>607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</row>
    <row r="3508" spans="2:103" x14ac:dyDescent="0.35">
      <c r="B3508" t="s">
        <v>608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</row>
    <row r="3509" spans="2:103" x14ac:dyDescent="0.35">
      <c r="B3509" t="s">
        <v>609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</row>
    <row r="3510" spans="2:103" x14ac:dyDescent="0.35">
      <c r="B3510" t="s">
        <v>594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</row>
    <row r="3511" spans="2:103" x14ac:dyDescent="0.35">
      <c r="B3511" t="s">
        <v>61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</row>
    <row r="3512" spans="2:103" x14ac:dyDescent="0.35">
      <c r="B3512" t="s">
        <v>611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</row>
    <row r="3513" spans="2:103" x14ac:dyDescent="0.35">
      <c r="B3513" t="s">
        <v>612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</row>
    <row r="3514" spans="2:103" x14ac:dyDescent="0.35">
      <c r="B3514" t="s">
        <v>566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</row>
    <row r="3515" spans="2:103" x14ac:dyDescent="0.35">
      <c r="B3515" t="s">
        <v>61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</row>
    <row r="3516" spans="2:103" x14ac:dyDescent="0.35">
      <c r="B3516" t="s">
        <v>614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</row>
    <row r="3517" spans="2:103" x14ac:dyDescent="0.35">
      <c r="B3517" t="s">
        <v>601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</row>
    <row r="3518" spans="2:103" x14ac:dyDescent="0.35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</row>
    <row r="3519" spans="2:103" x14ac:dyDescent="0.35">
      <c r="B3519" t="s">
        <v>590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370</v>
      </c>
      <c r="CJ3519">
        <v>429</v>
      </c>
      <c r="CK3519">
        <v>472</v>
      </c>
      <c r="CL3519">
        <v>472</v>
      </c>
      <c r="CM3519">
        <v>514</v>
      </c>
      <c r="CN3519">
        <v>550</v>
      </c>
      <c r="CO3519">
        <v>556</v>
      </c>
      <c r="CP3519">
        <v>561</v>
      </c>
      <c r="CQ3519">
        <v>615</v>
      </c>
      <c r="CR3519">
        <v>655</v>
      </c>
      <c r="CS3519">
        <v>759</v>
      </c>
      <c r="CT3519">
        <v>973</v>
      </c>
      <c r="CU3519">
        <v>1026</v>
      </c>
      <c r="CV3519">
        <v>1031</v>
      </c>
      <c r="CW3519">
        <v>1048</v>
      </c>
      <c r="CX3519">
        <v>1074</v>
      </c>
      <c r="CY3519">
        <v>1264</v>
      </c>
    </row>
    <row r="3520" spans="2:103" x14ac:dyDescent="0.35">
      <c r="B3520" t="s">
        <v>590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21</v>
      </c>
      <c r="CJ3520">
        <v>23</v>
      </c>
      <c r="CK3520">
        <v>36</v>
      </c>
      <c r="CL3520">
        <v>36</v>
      </c>
      <c r="CM3520">
        <v>44</v>
      </c>
      <c r="CN3520">
        <v>45</v>
      </c>
      <c r="CO3520">
        <v>51</v>
      </c>
      <c r="CP3520">
        <v>55</v>
      </c>
      <c r="CQ3520">
        <v>57</v>
      </c>
      <c r="CR3520">
        <v>57</v>
      </c>
      <c r="CS3520">
        <v>66</v>
      </c>
      <c r="CT3520">
        <v>68</v>
      </c>
      <c r="CU3520">
        <v>74</v>
      </c>
      <c r="CV3520">
        <v>81</v>
      </c>
      <c r="CW3520">
        <v>81</v>
      </c>
      <c r="CX3520">
        <v>82</v>
      </c>
      <c r="CY3520">
        <v>86</v>
      </c>
    </row>
    <row r="3521" spans="2:103" x14ac:dyDescent="0.35">
      <c r="B3521" t="s">
        <v>610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54</v>
      </c>
      <c r="CP3521">
        <v>55</v>
      </c>
      <c r="CQ3521">
        <v>55</v>
      </c>
      <c r="CR3521">
        <v>55</v>
      </c>
      <c r="CS3521">
        <v>56</v>
      </c>
      <c r="CT3521">
        <v>59</v>
      </c>
      <c r="CU3521">
        <v>58</v>
      </c>
      <c r="CV3521">
        <v>60</v>
      </c>
      <c r="CW3521">
        <v>60</v>
      </c>
      <c r="CX3521">
        <v>60</v>
      </c>
      <c r="CY3521">
        <v>60</v>
      </c>
    </row>
    <row r="3522" spans="2:103" x14ac:dyDescent="0.35">
      <c r="B3522" t="s">
        <v>610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15</v>
      </c>
      <c r="CP3522">
        <v>17</v>
      </c>
      <c r="CQ3522">
        <v>17</v>
      </c>
      <c r="CR3522">
        <v>20</v>
      </c>
      <c r="CS3522">
        <v>21</v>
      </c>
      <c r="CT3522">
        <v>21</v>
      </c>
      <c r="CU3522">
        <v>21</v>
      </c>
      <c r="CV3522">
        <v>21</v>
      </c>
      <c r="CW3522">
        <v>22</v>
      </c>
      <c r="CX3522">
        <v>22</v>
      </c>
      <c r="CY3522">
        <v>22</v>
      </c>
    </row>
    <row r="3523" spans="2:103" x14ac:dyDescent="0.35">
      <c r="B3523" t="s">
        <v>610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6</v>
      </c>
      <c r="CP3523">
        <v>7</v>
      </c>
      <c r="CQ3523">
        <v>7</v>
      </c>
      <c r="CR3523">
        <v>7</v>
      </c>
      <c r="CS3523">
        <v>7</v>
      </c>
      <c r="CT3523">
        <v>8</v>
      </c>
      <c r="CU3523">
        <v>11</v>
      </c>
      <c r="CV3523">
        <v>12</v>
      </c>
      <c r="CW3523">
        <v>13</v>
      </c>
      <c r="CX3523">
        <v>13</v>
      </c>
      <c r="CY3523">
        <v>14</v>
      </c>
    </row>
    <row r="3524" spans="2:103" x14ac:dyDescent="0.35">
      <c r="B3524" t="s">
        <v>610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66</v>
      </c>
      <c r="CP3524">
        <v>70</v>
      </c>
      <c r="CQ3524">
        <v>70</v>
      </c>
      <c r="CR3524">
        <v>70</v>
      </c>
      <c r="CS3524">
        <v>76</v>
      </c>
      <c r="CT3524">
        <v>81</v>
      </c>
      <c r="CU3524">
        <v>83</v>
      </c>
      <c r="CV3524">
        <v>87</v>
      </c>
      <c r="CW3524">
        <v>89</v>
      </c>
      <c r="CX3524">
        <v>91</v>
      </c>
      <c r="CY3524">
        <v>93</v>
      </c>
    </row>
    <row r="3525" spans="2:103" x14ac:dyDescent="0.35">
      <c r="B3525" t="s">
        <v>610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10</v>
      </c>
      <c r="CP3525">
        <v>10</v>
      </c>
      <c r="CQ3525">
        <v>10</v>
      </c>
      <c r="CR3525">
        <v>9</v>
      </c>
      <c r="CS3525">
        <v>9</v>
      </c>
      <c r="CT3525">
        <v>9</v>
      </c>
      <c r="CU3525">
        <v>9</v>
      </c>
      <c r="CV3525">
        <v>10</v>
      </c>
      <c r="CW3525">
        <v>11</v>
      </c>
      <c r="CX3525">
        <v>11</v>
      </c>
      <c r="CY3525">
        <v>11</v>
      </c>
    </row>
    <row r="3526" spans="2:103" x14ac:dyDescent="0.35">
      <c r="B3526" t="s">
        <v>610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19</v>
      </c>
      <c r="CP3526">
        <v>124</v>
      </c>
      <c r="CQ3526">
        <v>126</v>
      </c>
      <c r="CR3526">
        <v>130</v>
      </c>
      <c r="CS3526">
        <v>136</v>
      </c>
      <c r="CT3526">
        <v>140</v>
      </c>
      <c r="CU3526">
        <v>143</v>
      </c>
      <c r="CV3526">
        <v>145</v>
      </c>
      <c r="CW3526">
        <v>148</v>
      </c>
      <c r="CX3526">
        <v>148</v>
      </c>
      <c r="CY3526">
        <v>151</v>
      </c>
    </row>
    <row r="3527" spans="2:103" x14ac:dyDescent="0.35">
      <c r="B3527" t="s">
        <v>61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246"/>
  <sheetViews>
    <sheetView topLeftCell="CQ2" workbookViewId="0">
      <selection activeCell="CV7" sqref="CV7"/>
    </sheetView>
  </sheetViews>
  <sheetFormatPr baseColWidth="10" defaultRowHeight="14.5" x14ac:dyDescent="0.35"/>
  <cols>
    <col min="1" max="1" width="28.6328125" bestFit="1" customWidth="1"/>
    <col min="2" max="100" width="20.26953125" bestFit="1" customWidth="1"/>
  </cols>
  <sheetData>
    <row r="2" spans="1:163" x14ac:dyDescent="0.35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</row>
    <row r="3" spans="1:163" x14ac:dyDescent="0.35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7</v>
      </c>
      <c r="CO3" t="s">
        <v>558</v>
      </c>
      <c r="CP3" t="s">
        <v>617</v>
      </c>
      <c r="CQ3" t="s">
        <v>620</v>
      </c>
      <c r="CR3" t="s">
        <v>621</v>
      </c>
      <c r="CS3" t="s">
        <v>627</v>
      </c>
      <c r="CT3" t="s">
        <v>628</v>
      </c>
      <c r="CU3" t="s">
        <v>629</v>
      </c>
      <c r="CV3" t="s">
        <v>630</v>
      </c>
    </row>
    <row r="4" spans="1:163" x14ac:dyDescent="0.35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0</v>
      </c>
      <c r="AJ4" s="25">
        <v>0</v>
      </c>
      <c r="AK4" s="25">
        <v>0</v>
      </c>
      <c r="AL4" s="25">
        <v>0</v>
      </c>
      <c r="AM4" s="25">
        <v>0</v>
      </c>
      <c r="AN4" s="25">
        <v>0</v>
      </c>
      <c r="AO4" s="25">
        <v>0</v>
      </c>
      <c r="AP4" s="25">
        <v>0</v>
      </c>
      <c r="AQ4" s="25">
        <v>0</v>
      </c>
      <c r="AR4" s="25">
        <v>0</v>
      </c>
      <c r="AS4" s="25">
        <v>0</v>
      </c>
      <c r="AT4" s="25">
        <v>0</v>
      </c>
      <c r="AU4" s="25">
        <v>0</v>
      </c>
      <c r="AV4" s="25">
        <v>0</v>
      </c>
      <c r="AW4" s="25">
        <v>0</v>
      </c>
      <c r="AX4" s="25">
        <v>0</v>
      </c>
      <c r="AY4" s="25">
        <v>0</v>
      </c>
      <c r="AZ4" s="25">
        <v>0</v>
      </c>
      <c r="BA4" s="25">
        <v>0</v>
      </c>
      <c r="BB4" s="25">
        <v>0</v>
      </c>
      <c r="BC4" s="25">
        <v>0</v>
      </c>
      <c r="BD4" s="25">
        <v>0</v>
      </c>
      <c r="BE4" s="25">
        <v>0</v>
      </c>
      <c r="BF4" s="25">
        <v>0</v>
      </c>
      <c r="BG4" s="25">
        <v>0</v>
      </c>
      <c r="BH4" s="25">
        <v>0</v>
      </c>
      <c r="BI4" s="25">
        <v>0</v>
      </c>
      <c r="BJ4" s="25">
        <v>1</v>
      </c>
      <c r="BK4" s="25">
        <v>1</v>
      </c>
      <c r="BL4" s="25">
        <v>1</v>
      </c>
      <c r="BM4" s="25">
        <v>2</v>
      </c>
      <c r="BN4" s="25">
        <v>4</v>
      </c>
      <c r="BO4" s="25">
        <v>4</v>
      </c>
      <c r="BP4" s="25">
        <v>4</v>
      </c>
      <c r="BQ4" s="25">
        <v>4</v>
      </c>
      <c r="BR4" s="25">
        <v>4</v>
      </c>
      <c r="BS4" s="25">
        <v>4</v>
      </c>
      <c r="BT4" s="25">
        <v>4</v>
      </c>
      <c r="BU4" s="25">
        <v>6</v>
      </c>
      <c r="BV4" s="25">
        <v>6</v>
      </c>
      <c r="BW4" s="25">
        <v>7</v>
      </c>
      <c r="BX4" s="25">
        <v>7</v>
      </c>
      <c r="BY4" s="25">
        <v>11</v>
      </c>
      <c r="BZ4" s="25">
        <v>14</v>
      </c>
      <c r="CA4" s="25">
        <v>14</v>
      </c>
      <c r="CB4" s="25">
        <v>15</v>
      </c>
      <c r="CC4" s="25">
        <v>15</v>
      </c>
      <c r="CD4" s="25">
        <v>18</v>
      </c>
      <c r="CE4" s="25">
        <v>18</v>
      </c>
      <c r="CF4" s="25">
        <v>21</v>
      </c>
      <c r="CG4" s="25">
        <v>23</v>
      </c>
      <c r="CH4" s="25">
        <v>25</v>
      </c>
      <c r="CI4" s="25">
        <v>30</v>
      </c>
      <c r="CJ4" s="25">
        <v>30</v>
      </c>
      <c r="CK4" s="25">
        <v>30</v>
      </c>
      <c r="CL4" s="25">
        <v>33</v>
      </c>
      <c r="CM4" s="25">
        <v>36</v>
      </c>
      <c r="CN4" s="25">
        <v>36</v>
      </c>
      <c r="CO4" s="25">
        <v>40</v>
      </c>
      <c r="CP4" s="25">
        <v>42</v>
      </c>
      <c r="CQ4" s="25">
        <v>43</v>
      </c>
      <c r="CR4" s="25">
        <v>47</v>
      </c>
      <c r="CS4" s="25">
        <v>50</v>
      </c>
      <c r="CT4" s="25">
        <v>57</v>
      </c>
      <c r="CU4" s="25">
        <v>58</v>
      </c>
      <c r="CV4" s="25">
        <v>60</v>
      </c>
      <c r="CW4" t="e">
        <v>#N/A</v>
      </c>
      <c r="CX4" t="e">
        <v>#N/A</v>
      </c>
      <c r="CY4" t="e">
        <v>#N/A</v>
      </c>
      <c r="CZ4" t="e">
        <v>#N/A</v>
      </c>
      <c r="DA4" t="e">
        <v>#N/A</v>
      </c>
      <c r="DB4" t="e">
        <v>#N/A</v>
      </c>
      <c r="DC4" t="e">
        <v>#N/A</v>
      </c>
      <c r="DD4" t="e">
        <v>#N/A</v>
      </c>
      <c r="DE4" t="e">
        <v>#N/A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35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0</v>
      </c>
      <c r="AX5" s="25">
        <v>0</v>
      </c>
      <c r="AY5" s="25">
        <v>1</v>
      </c>
      <c r="AZ5" s="25">
        <v>1</v>
      </c>
      <c r="BA5" s="25">
        <v>1</v>
      </c>
      <c r="BB5" s="25">
        <v>1</v>
      </c>
      <c r="BC5" s="25">
        <v>1</v>
      </c>
      <c r="BD5" s="25">
        <v>1</v>
      </c>
      <c r="BE5" s="25">
        <v>1</v>
      </c>
      <c r="BF5" s="25">
        <v>2</v>
      </c>
      <c r="BG5" s="25">
        <v>2</v>
      </c>
      <c r="BH5" s="25">
        <v>2</v>
      </c>
      <c r="BI5" s="25">
        <v>2</v>
      </c>
      <c r="BJ5" s="25">
        <v>2</v>
      </c>
      <c r="BK5" s="25">
        <v>4</v>
      </c>
      <c r="BL5" s="25">
        <v>5</v>
      </c>
      <c r="BM5" s="25">
        <v>5</v>
      </c>
      <c r="BN5" s="25">
        <v>6</v>
      </c>
      <c r="BO5" s="25">
        <v>8</v>
      </c>
      <c r="BP5" s="25">
        <v>10</v>
      </c>
      <c r="BQ5" s="25">
        <v>10</v>
      </c>
      <c r="BR5" s="25">
        <v>11</v>
      </c>
      <c r="BS5" s="25">
        <v>15</v>
      </c>
      <c r="BT5" s="25">
        <v>15</v>
      </c>
      <c r="BU5" s="25">
        <v>16</v>
      </c>
      <c r="BV5" s="25">
        <v>17</v>
      </c>
      <c r="BW5" s="25">
        <v>20</v>
      </c>
      <c r="BX5" s="25">
        <v>20</v>
      </c>
      <c r="BY5" s="25">
        <v>21</v>
      </c>
      <c r="BZ5" s="25">
        <v>22</v>
      </c>
      <c r="CA5" s="25">
        <v>22</v>
      </c>
      <c r="CB5" s="25">
        <v>23</v>
      </c>
      <c r="CC5" s="25">
        <v>23</v>
      </c>
      <c r="CD5" s="25">
        <v>23</v>
      </c>
      <c r="CE5" s="25">
        <v>23</v>
      </c>
      <c r="CF5" s="25">
        <v>23</v>
      </c>
      <c r="CG5" s="25">
        <v>24</v>
      </c>
      <c r="CH5" s="25">
        <v>25</v>
      </c>
      <c r="CI5" s="25">
        <v>26</v>
      </c>
      <c r="CJ5" s="25">
        <v>26</v>
      </c>
      <c r="CK5" s="25">
        <v>26</v>
      </c>
      <c r="CL5" s="25">
        <v>26</v>
      </c>
      <c r="CM5" s="25">
        <v>26</v>
      </c>
      <c r="CN5" s="25">
        <v>26</v>
      </c>
      <c r="CO5" s="25">
        <v>27</v>
      </c>
      <c r="CP5" s="25">
        <v>27</v>
      </c>
      <c r="CQ5" s="25">
        <v>27</v>
      </c>
      <c r="CR5" s="25">
        <v>27</v>
      </c>
      <c r="CS5" s="25">
        <v>28</v>
      </c>
      <c r="CT5" s="25">
        <v>28</v>
      </c>
      <c r="CU5" s="25">
        <v>30</v>
      </c>
      <c r="CV5" s="25">
        <v>30</v>
      </c>
      <c r="CW5" t="e">
        <v>#N/A</v>
      </c>
      <c r="CX5" t="e">
        <v>#N/A</v>
      </c>
      <c r="CY5" t="e">
        <v>#N/A</v>
      </c>
      <c r="CZ5" t="e">
        <v>#N/A</v>
      </c>
      <c r="DA5" t="e">
        <v>#N/A</v>
      </c>
      <c r="DB5" t="e">
        <v>#N/A</v>
      </c>
      <c r="DC5" t="e">
        <v>#N/A</v>
      </c>
      <c r="DD5" t="e">
        <v>#N/A</v>
      </c>
      <c r="DE5" t="e">
        <v>#N/A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35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0</v>
      </c>
      <c r="AK6" s="25">
        <v>0</v>
      </c>
      <c r="AL6" s="25">
        <v>0</v>
      </c>
      <c r="AM6" s="25">
        <v>0</v>
      </c>
      <c r="AN6" s="25">
        <v>0</v>
      </c>
      <c r="AO6" s="25">
        <v>0</v>
      </c>
      <c r="AP6" s="25">
        <v>0</v>
      </c>
      <c r="AQ6" s="25">
        <v>0</v>
      </c>
      <c r="AR6" s="25">
        <v>0</v>
      </c>
      <c r="AS6" s="25">
        <v>0</v>
      </c>
      <c r="AT6" s="25">
        <v>0</v>
      </c>
      <c r="AU6" s="25">
        <v>0</v>
      </c>
      <c r="AV6" s="25">
        <v>0</v>
      </c>
      <c r="AW6" s="25">
        <v>0</v>
      </c>
      <c r="AX6" s="25">
        <v>0</v>
      </c>
      <c r="AY6" s="25">
        <v>0</v>
      </c>
      <c r="AZ6" s="25">
        <v>1</v>
      </c>
      <c r="BA6" s="25">
        <v>2</v>
      </c>
      <c r="BB6" s="25">
        <v>3</v>
      </c>
      <c r="BC6" s="25">
        <v>4</v>
      </c>
      <c r="BD6" s="25">
        <v>4</v>
      </c>
      <c r="BE6" s="25">
        <v>4</v>
      </c>
      <c r="BF6" s="25">
        <v>7</v>
      </c>
      <c r="BG6" s="25">
        <v>9</v>
      </c>
      <c r="BH6" s="25">
        <v>11</v>
      </c>
      <c r="BI6" s="25">
        <v>15</v>
      </c>
      <c r="BJ6" s="25">
        <v>17</v>
      </c>
      <c r="BK6" s="25">
        <v>17</v>
      </c>
      <c r="BL6" s="25">
        <v>19</v>
      </c>
      <c r="BM6" s="25">
        <v>21</v>
      </c>
      <c r="BN6" s="25">
        <v>25</v>
      </c>
      <c r="BO6" s="25">
        <v>26</v>
      </c>
      <c r="BP6" s="25">
        <v>29</v>
      </c>
      <c r="BQ6" s="25">
        <v>31</v>
      </c>
      <c r="BR6" s="25">
        <v>35</v>
      </c>
      <c r="BS6" s="25">
        <v>44</v>
      </c>
      <c r="BT6" s="25">
        <v>58</v>
      </c>
      <c r="BU6" s="25">
        <v>86</v>
      </c>
      <c r="BV6" s="25">
        <v>105</v>
      </c>
      <c r="BW6" s="25">
        <v>130</v>
      </c>
      <c r="BX6" s="25">
        <v>152</v>
      </c>
      <c r="BY6" s="25">
        <v>173</v>
      </c>
      <c r="BZ6" s="25">
        <v>193</v>
      </c>
      <c r="CA6" s="25">
        <v>205</v>
      </c>
      <c r="CB6" s="25">
        <v>235</v>
      </c>
      <c r="CC6" s="25">
        <v>256</v>
      </c>
      <c r="CD6" s="25">
        <v>275</v>
      </c>
      <c r="CE6" s="25">
        <v>293</v>
      </c>
      <c r="CF6" s="25">
        <v>313</v>
      </c>
      <c r="CG6" s="25">
        <v>326</v>
      </c>
      <c r="CH6" s="25">
        <v>336</v>
      </c>
      <c r="CI6" s="25">
        <v>348</v>
      </c>
      <c r="CJ6" s="25">
        <v>364</v>
      </c>
      <c r="CK6" s="25">
        <v>367</v>
      </c>
      <c r="CL6" s="25">
        <v>375</v>
      </c>
      <c r="CM6" s="25">
        <v>384</v>
      </c>
      <c r="CN6" s="25">
        <v>392</v>
      </c>
      <c r="CO6" s="25">
        <v>402</v>
      </c>
      <c r="CP6" s="25">
        <v>407</v>
      </c>
      <c r="CQ6" s="25">
        <v>415</v>
      </c>
      <c r="CR6" s="25">
        <v>419</v>
      </c>
      <c r="CS6" s="25">
        <v>425</v>
      </c>
      <c r="CT6" s="25">
        <v>432</v>
      </c>
      <c r="CU6" s="25">
        <v>437</v>
      </c>
      <c r="CV6" s="25">
        <v>444</v>
      </c>
      <c r="CW6" t="e">
        <v>#N/A</v>
      </c>
      <c r="CX6" t="e">
        <v>#N/A</v>
      </c>
      <c r="CY6" t="e">
        <v>#N/A</v>
      </c>
      <c r="CZ6" t="e">
        <v>#N/A</v>
      </c>
      <c r="DA6" t="e">
        <v>#N/A</v>
      </c>
      <c r="DB6" t="e">
        <v>#N/A</v>
      </c>
      <c r="DC6" t="e">
        <v>#N/A</v>
      </c>
      <c r="DD6" t="e">
        <v>#N/A</v>
      </c>
      <c r="DE6" t="e">
        <v>#N/A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35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0</v>
      </c>
      <c r="AQ7" s="25">
        <v>0</v>
      </c>
      <c r="AR7" s="25">
        <v>0</v>
      </c>
      <c r="AS7" s="25">
        <v>0</v>
      </c>
      <c r="AT7" s="25">
        <v>0</v>
      </c>
      <c r="AU7" s="25">
        <v>0</v>
      </c>
      <c r="AV7" s="25">
        <v>0</v>
      </c>
      <c r="AW7" s="25">
        <v>0</v>
      </c>
      <c r="AX7" s="25">
        <v>0</v>
      </c>
      <c r="AY7" s="25">
        <v>0</v>
      </c>
      <c r="AZ7" s="25">
        <v>0</v>
      </c>
      <c r="BA7" s="25">
        <v>0</v>
      </c>
      <c r="BB7" s="25">
        <v>0</v>
      </c>
      <c r="BC7" s="25">
        <v>0</v>
      </c>
      <c r="BD7" s="25">
        <v>0</v>
      </c>
      <c r="BE7" s="25">
        <v>0</v>
      </c>
      <c r="BF7" s="25">
        <v>0</v>
      </c>
      <c r="BG7" s="25">
        <v>0</v>
      </c>
      <c r="BH7" s="25">
        <v>0</v>
      </c>
      <c r="BI7" s="25">
        <v>0</v>
      </c>
      <c r="BJ7" s="25">
        <v>1</v>
      </c>
      <c r="BK7" s="25">
        <v>1</v>
      </c>
      <c r="BL7" s="25">
        <v>1</v>
      </c>
      <c r="BM7" s="25">
        <v>1</v>
      </c>
      <c r="BN7" s="25">
        <v>3</v>
      </c>
      <c r="BO7" s="25">
        <v>3</v>
      </c>
      <c r="BP7" s="25">
        <v>3</v>
      </c>
      <c r="BQ7" s="25">
        <v>6</v>
      </c>
      <c r="BR7" s="25">
        <v>8</v>
      </c>
      <c r="BS7" s="25">
        <v>12</v>
      </c>
      <c r="BT7" s="25">
        <v>14</v>
      </c>
      <c r="BU7" s="25">
        <v>15</v>
      </c>
      <c r="BV7" s="25">
        <v>16</v>
      </c>
      <c r="BW7" s="25">
        <v>17</v>
      </c>
      <c r="BX7" s="25">
        <v>18</v>
      </c>
      <c r="BY7" s="25">
        <v>21</v>
      </c>
      <c r="BZ7" s="25">
        <v>22</v>
      </c>
      <c r="CA7" s="25">
        <v>23</v>
      </c>
      <c r="CB7" s="25">
        <v>25</v>
      </c>
      <c r="CC7" s="25">
        <v>26</v>
      </c>
      <c r="CD7" s="25">
        <v>26</v>
      </c>
      <c r="CE7" s="25">
        <v>29</v>
      </c>
      <c r="CF7" s="25">
        <v>29</v>
      </c>
      <c r="CG7" s="25">
        <v>31</v>
      </c>
      <c r="CH7" s="25">
        <v>33</v>
      </c>
      <c r="CI7" s="25">
        <v>33</v>
      </c>
      <c r="CJ7" s="25">
        <v>35</v>
      </c>
      <c r="CK7" s="25">
        <v>35</v>
      </c>
      <c r="CL7" s="25">
        <v>36</v>
      </c>
      <c r="CM7" s="25">
        <v>37</v>
      </c>
      <c r="CN7" s="25">
        <v>37</v>
      </c>
      <c r="CO7" s="25">
        <v>37</v>
      </c>
      <c r="CP7" s="25">
        <v>37</v>
      </c>
      <c r="CQ7" s="25">
        <v>40</v>
      </c>
      <c r="CR7" s="25">
        <v>40</v>
      </c>
      <c r="CS7" s="25">
        <v>40</v>
      </c>
      <c r="CT7" s="25">
        <v>40</v>
      </c>
      <c r="CU7" s="25">
        <v>41</v>
      </c>
      <c r="CV7" s="25">
        <v>42</v>
      </c>
      <c r="CW7" t="e">
        <v>#N/A</v>
      </c>
      <c r="CX7" t="e">
        <v>#N/A</v>
      </c>
      <c r="CY7" t="e">
        <v>#N/A</v>
      </c>
      <c r="CZ7" t="e">
        <v>#N/A</v>
      </c>
      <c r="DA7" t="e">
        <v>#N/A</v>
      </c>
      <c r="DB7" t="e">
        <v>#N/A</v>
      </c>
      <c r="DC7" t="e">
        <v>#N/A</v>
      </c>
      <c r="DD7" t="e">
        <v>#N/A</v>
      </c>
      <c r="DE7" t="e">
        <v>#N/A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35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0</v>
      </c>
      <c r="BI8" s="25">
        <v>0</v>
      </c>
      <c r="BJ8" s="25">
        <v>0</v>
      </c>
      <c r="BK8" s="25">
        <v>0</v>
      </c>
      <c r="BL8" s="25">
        <v>0</v>
      </c>
      <c r="BM8" s="25">
        <v>0</v>
      </c>
      <c r="BN8" s="25">
        <v>0</v>
      </c>
      <c r="BO8" s="25">
        <v>0</v>
      </c>
      <c r="BP8" s="25">
        <v>0</v>
      </c>
      <c r="BQ8" s="25">
        <v>2</v>
      </c>
      <c r="BR8" s="25">
        <v>2</v>
      </c>
      <c r="BS8" s="25">
        <v>2</v>
      </c>
      <c r="BT8" s="25">
        <v>2</v>
      </c>
      <c r="BU8" s="25">
        <v>2</v>
      </c>
      <c r="BV8" s="25">
        <v>2</v>
      </c>
      <c r="BW8" s="25">
        <v>2</v>
      </c>
      <c r="BX8" s="25">
        <v>2</v>
      </c>
      <c r="BY8" s="25">
        <v>2</v>
      </c>
      <c r="BZ8" s="25">
        <v>2</v>
      </c>
      <c r="CA8" s="25">
        <v>2</v>
      </c>
      <c r="CB8" s="25">
        <v>2</v>
      </c>
      <c r="CC8" s="25">
        <v>2</v>
      </c>
      <c r="CD8" s="25">
        <v>2</v>
      </c>
      <c r="CE8" s="25">
        <v>2</v>
      </c>
      <c r="CF8" s="25">
        <v>2</v>
      </c>
      <c r="CG8" s="25">
        <v>2</v>
      </c>
      <c r="CH8" s="25">
        <v>2</v>
      </c>
      <c r="CI8" s="25">
        <v>2</v>
      </c>
      <c r="CJ8" s="25">
        <v>2</v>
      </c>
      <c r="CK8" s="25">
        <v>2</v>
      </c>
      <c r="CL8" s="25">
        <v>2</v>
      </c>
      <c r="CM8" s="25">
        <v>2</v>
      </c>
      <c r="CN8" s="25">
        <v>2</v>
      </c>
      <c r="CO8" s="25">
        <v>2</v>
      </c>
      <c r="CP8" s="25">
        <v>2</v>
      </c>
      <c r="CQ8" s="25">
        <v>2</v>
      </c>
      <c r="CR8" s="25">
        <v>2</v>
      </c>
      <c r="CS8" s="25">
        <v>2</v>
      </c>
      <c r="CT8" s="25">
        <v>2</v>
      </c>
      <c r="CU8" s="25">
        <v>2</v>
      </c>
      <c r="CV8" s="25">
        <v>2</v>
      </c>
      <c r="CW8" t="e">
        <v>#N/A</v>
      </c>
      <c r="CX8" t="e">
        <v>#N/A</v>
      </c>
      <c r="CY8" t="e">
        <v>#N/A</v>
      </c>
      <c r="CZ8" t="e">
        <v>#N/A</v>
      </c>
      <c r="DA8" t="e">
        <v>#N/A</v>
      </c>
      <c r="DB8" t="e">
        <v>#N/A</v>
      </c>
      <c r="DC8" t="e">
        <v>#N/A</v>
      </c>
      <c r="DD8" t="e">
        <v>#N/A</v>
      </c>
      <c r="DE8" t="e">
        <v>#N/A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35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1</v>
      </c>
      <c r="CA9" s="25">
        <v>2</v>
      </c>
      <c r="CB9" s="25">
        <v>2</v>
      </c>
      <c r="CC9" s="25">
        <v>2</v>
      </c>
      <c r="CD9" s="25">
        <v>2</v>
      </c>
      <c r="CE9" s="25">
        <v>2</v>
      </c>
      <c r="CF9" s="25">
        <v>2</v>
      </c>
      <c r="CG9" s="25">
        <v>2</v>
      </c>
      <c r="CH9" s="25">
        <v>2</v>
      </c>
      <c r="CI9" s="25">
        <v>3</v>
      </c>
      <c r="CJ9" s="25">
        <v>3</v>
      </c>
      <c r="CK9" s="25">
        <v>3</v>
      </c>
      <c r="CL9" s="25">
        <v>3</v>
      </c>
      <c r="CM9" s="25">
        <v>3</v>
      </c>
      <c r="CN9" s="25">
        <v>3</v>
      </c>
      <c r="CO9" s="25">
        <v>3</v>
      </c>
      <c r="CP9" s="25">
        <v>3</v>
      </c>
      <c r="CQ9" s="25">
        <v>3</v>
      </c>
      <c r="CR9" s="25">
        <v>3</v>
      </c>
      <c r="CS9" s="25">
        <v>3</v>
      </c>
      <c r="CT9" s="25">
        <v>3</v>
      </c>
      <c r="CU9" s="25">
        <v>3</v>
      </c>
      <c r="CV9" s="25">
        <v>3</v>
      </c>
      <c r="CW9" t="e">
        <v>#N/A</v>
      </c>
      <c r="CX9" t="e">
        <v>#N/A</v>
      </c>
      <c r="CY9" t="e">
        <v>#N/A</v>
      </c>
      <c r="CZ9" t="e">
        <v>#N/A</v>
      </c>
      <c r="DA9" t="e">
        <v>#N/A</v>
      </c>
      <c r="DB9" t="e">
        <v>#N/A</v>
      </c>
      <c r="DC9" t="e">
        <v>#N/A</v>
      </c>
      <c r="DD9" t="e">
        <v>#N/A</v>
      </c>
      <c r="DE9" t="e">
        <v>#N/A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35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1</v>
      </c>
      <c r="AW10" s="25">
        <v>1</v>
      </c>
      <c r="AX10" s="25">
        <v>1</v>
      </c>
      <c r="AY10" s="25">
        <v>1</v>
      </c>
      <c r="AZ10" s="25">
        <v>1</v>
      </c>
      <c r="BA10" s="25">
        <v>2</v>
      </c>
      <c r="BB10" s="25">
        <v>2</v>
      </c>
      <c r="BC10" s="25">
        <v>2</v>
      </c>
      <c r="BD10" s="25">
        <v>2</v>
      </c>
      <c r="BE10" s="25">
        <v>2</v>
      </c>
      <c r="BF10" s="25">
        <v>2</v>
      </c>
      <c r="BG10" s="25">
        <v>3</v>
      </c>
      <c r="BH10" s="25">
        <v>3</v>
      </c>
      <c r="BI10" s="25">
        <v>4</v>
      </c>
      <c r="BJ10" s="25">
        <v>4</v>
      </c>
      <c r="BK10" s="25">
        <v>4</v>
      </c>
      <c r="BL10" s="25">
        <v>6</v>
      </c>
      <c r="BM10" s="25">
        <v>8</v>
      </c>
      <c r="BN10" s="25">
        <v>9</v>
      </c>
      <c r="BO10" s="25">
        <v>13</v>
      </c>
      <c r="BP10" s="25">
        <v>18</v>
      </c>
      <c r="BQ10" s="25">
        <v>19</v>
      </c>
      <c r="BR10" s="25">
        <v>23</v>
      </c>
      <c r="BS10" s="25">
        <v>27</v>
      </c>
      <c r="BT10" s="25">
        <v>28</v>
      </c>
      <c r="BU10" s="25">
        <v>36</v>
      </c>
      <c r="BV10" s="25">
        <v>39</v>
      </c>
      <c r="BW10" s="25">
        <v>43</v>
      </c>
      <c r="BX10" s="25">
        <v>44</v>
      </c>
      <c r="BY10" s="25">
        <v>48</v>
      </c>
      <c r="BZ10" s="25">
        <v>56</v>
      </c>
      <c r="CA10" s="25">
        <v>63</v>
      </c>
      <c r="CB10" s="25">
        <v>72</v>
      </c>
      <c r="CC10" s="25">
        <v>82</v>
      </c>
      <c r="CD10" s="25">
        <v>83</v>
      </c>
      <c r="CE10" s="25">
        <v>90</v>
      </c>
      <c r="CF10" s="25">
        <v>97</v>
      </c>
      <c r="CG10" s="25">
        <v>102</v>
      </c>
      <c r="CH10" s="25">
        <v>111</v>
      </c>
      <c r="CI10" s="25">
        <v>115</v>
      </c>
      <c r="CJ10" s="25">
        <v>123</v>
      </c>
      <c r="CK10" s="25">
        <v>129</v>
      </c>
      <c r="CL10" s="25">
        <v>132</v>
      </c>
      <c r="CM10" s="25">
        <v>136</v>
      </c>
      <c r="CN10" s="25">
        <v>147</v>
      </c>
      <c r="CO10" s="25">
        <v>152</v>
      </c>
      <c r="CP10" s="25">
        <v>165</v>
      </c>
      <c r="CQ10" s="25">
        <v>176</v>
      </c>
      <c r="CR10" s="25">
        <v>185</v>
      </c>
      <c r="CS10" s="25">
        <v>192</v>
      </c>
      <c r="CT10" s="25">
        <v>197</v>
      </c>
      <c r="CU10" s="25">
        <v>207</v>
      </c>
      <c r="CV10" s="25">
        <v>214</v>
      </c>
      <c r="CW10" t="e">
        <v>#N/A</v>
      </c>
      <c r="CX10" t="e">
        <v>#N/A</v>
      </c>
      <c r="CY10" t="e">
        <v>#N/A</v>
      </c>
      <c r="CZ10" t="e">
        <v>#N/A</v>
      </c>
      <c r="DA10" t="e">
        <v>#N/A</v>
      </c>
      <c r="DB10" t="e">
        <v>#N/A</v>
      </c>
      <c r="DC10" t="e">
        <v>#N/A</v>
      </c>
      <c r="DD10" t="e">
        <v>#N/A</v>
      </c>
      <c r="DE10" t="e">
        <v>#N/A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35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0</v>
      </c>
      <c r="AP11" s="25">
        <v>0</v>
      </c>
      <c r="AQ11" s="25">
        <v>0</v>
      </c>
      <c r="AR11" s="25">
        <v>0</v>
      </c>
      <c r="AS11" s="25">
        <v>0</v>
      </c>
      <c r="AT11" s="25">
        <v>0</v>
      </c>
      <c r="AU11" s="25">
        <v>0</v>
      </c>
      <c r="AV11" s="25">
        <v>0</v>
      </c>
      <c r="AW11" s="25">
        <v>0</v>
      </c>
      <c r="AX11" s="25">
        <v>0</v>
      </c>
      <c r="AY11" s="25">
        <v>0</v>
      </c>
      <c r="AZ11" s="25">
        <v>0</v>
      </c>
      <c r="BA11" s="25">
        <v>0</v>
      </c>
      <c r="BB11" s="25">
        <v>0</v>
      </c>
      <c r="BC11" s="25">
        <v>0</v>
      </c>
      <c r="BD11" s="25">
        <v>0</v>
      </c>
      <c r="BE11" s="25">
        <v>0</v>
      </c>
      <c r="BF11" s="25">
        <v>0</v>
      </c>
      <c r="BG11" s="25">
        <v>0</v>
      </c>
      <c r="BH11" s="25">
        <v>0</v>
      </c>
      <c r="BI11" s="25">
        <v>0</v>
      </c>
      <c r="BJ11" s="25">
        <v>0</v>
      </c>
      <c r="BK11" s="25">
        <v>0</v>
      </c>
      <c r="BL11" s="25">
        <v>0</v>
      </c>
      <c r="BM11" s="25">
        <v>0</v>
      </c>
      <c r="BN11" s="25">
        <v>1</v>
      </c>
      <c r="BO11" s="25">
        <v>1</v>
      </c>
      <c r="BP11" s="25">
        <v>1</v>
      </c>
      <c r="BQ11" s="25">
        <v>3</v>
      </c>
      <c r="BR11" s="25">
        <v>3</v>
      </c>
      <c r="BS11" s="25">
        <v>3</v>
      </c>
      <c r="BT11" s="25">
        <v>4</v>
      </c>
      <c r="BU11" s="25">
        <v>7</v>
      </c>
      <c r="BV11" s="25">
        <v>7</v>
      </c>
      <c r="BW11" s="25">
        <v>7</v>
      </c>
      <c r="BX11" s="25">
        <v>7</v>
      </c>
      <c r="BY11" s="25">
        <v>8</v>
      </c>
      <c r="BZ11" s="25">
        <v>8</v>
      </c>
      <c r="CA11" s="25">
        <v>9</v>
      </c>
      <c r="CB11" s="25">
        <v>10</v>
      </c>
      <c r="CC11" s="25">
        <v>12</v>
      </c>
      <c r="CD11" s="25">
        <v>13</v>
      </c>
      <c r="CE11" s="25">
        <v>13</v>
      </c>
      <c r="CF11" s="25">
        <v>14</v>
      </c>
      <c r="CG11" s="25">
        <v>16</v>
      </c>
      <c r="CH11" s="25">
        <v>17</v>
      </c>
      <c r="CI11" s="25">
        <v>18</v>
      </c>
      <c r="CJ11" s="25">
        <v>19</v>
      </c>
      <c r="CK11" s="25">
        <v>20</v>
      </c>
      <c r="CL11" s="25">
        <v>20</v>
      </c>
      <c r="CM11" s="25">
        <v>22</v>
      </c>
      <c r="CN11" s="25">
        <v>24</v>
      </c>
      <c r="CO11" s="25">
        <v>24</v>
      </c>
      <c r="CP11" s="25">
        <v>24</v>
      </c>
      <c r="CQ11" s="25">
        <v>27</v>
      </c>
      <c r="CR11" s="25">
        <v>28</v>
      </c>
      <c r="CS11" s="25">
        <v>28</v>
      </c>
      <c r="CT11" s="25">
        <v>29</v>
      </c>
      <c r="CU11" s="25">
        <v>30</v>
      </c>
      <c r="CV11" s="25">
        <v>30</v>
      </c>
      <c r="CW11" t="e">
        <v>#N/A</v>
      </c>
      <c r="CX11" t="e">
        <v>#N/A</v>
      </c>
      <c r="CY11" t="e">
        <v>#N/A</v>
      </c>
      <c r="CZ11" t="e">
        <v>#N/A</v>
      </c>
      <c r="DA11" t="e">
        <v>#N/A</v>
      </c>
      <c r="DB11" t="e">
        <v>#N/A</v>
      </c>
      <c r="DC11" t="e">
        <v>#N/A</v>
      </c>
      <c r="DD11" t="e">
        <v>#N/A</v>
      </c>
      <c r="DE11" t="e">
        <v>#N/A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35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0</v>
      </c>
      <c r="G12" s="25">
        <v>0</v>
      </c>
      <c r="H12" s="25">
        <v>0</v>
      </c>
      <c r="I12" s="25">
        <v>0</v>
      </c>
      <c r="J12" s="25">
        <v>0</v>
      </c>
      <c r="K12" s="25">
        <v>0</v>
      </c>
      <c r="L12" s="25">
        <v>0</v>
      </c>
      <c r="M12" s="25">
        <v>0</v>
      </c>
      <c r="N12" s="25">
        <v>0</v>
      </c>
      <c r="O12" s="25">
        <v>0</v>
      </c>
      <c r="P12" s="25">
        <v>0</v>
      </c>
      <c r="Q12" s="25">
        <v>0</v>
      </c>
      <c r="R12" s="25">
        <v>0</v>
      </c>
      <c r="S12" s="25">
        <v>0</v>
      </c>
      <c r="T12" s="25">
        <v>0</v>
      </c>
      <c r="U12" s="25">
        <v>0</v>
      </c>
      <c r="V12" s="25">
        <v>0</v>
      </c>
      <c r="W12" s="25">
        <v>0</v>
      </c>
      <c r="X12" s="25">
        <v>0</v>
      </c>
      <c r="Y12" s="25">
        <v>0</v>
      </c>
      <c r="Z12" s="25">
        <v>0</v>
      </c>
      <c r="AA12" s="25">
        <v>0</v>
      </c>
      <c r="AB12" s="25">
        <v>0</v>
      </c>
      <c r="AC12" s="25">
        <v>0</v>
      </c>
      <c r="AD12" s="25">
        <v>0</v>
      </c>
      <c r="AE12" s="25">
        <v>0</v>
      </c>
      <c r="AF12" s="25">
        <v>0</v>
      </c>
      <c r="AG12" s="25">
        <v>0</v>
      </c>
      <c r="AH12" s="25">
        <v>0</v>
      </c>
      <c r="AI12" s="25">
        <v>0</v>
      </c>
      <c r="AJ12" s="25">
        <v>0</v>
      </c>
      <c r="AK12" s="25">
        <v>0</v>
      </c>
      <c r="AL12" s="25">
        <v>0</v>
      </c>
      <c r="AM12" s="25">
        <v>0</v>
      </c>
      <c r="AN12" s="25">
        <v>0</v>
      </c>
      <c r="AO12" s="25">
        <v>1</v>
      </c>
      <c r="AP12" s="25">
        <v>1</v>
      </c>
      <c r="AQ12" s="25">
        <v>1</v>
      </c>
      <c r="AR12" s="25">
        <v>2</v>
      </c>
      <c r="AS12" s="25">
        <v>2</v>
      </c>
      <c r="AT12" s="25">
        <v>2</v>
      </c>
      <c r="AU12" s="25">
        <v>2</v>
      </c>
      <c r="AV12" s="25">
        <v>3</v>
      </c>
      <c r="AW12" s="25">
        <v>3</v>
      </c>
      <c r="AX12" s="25">
        <v>3</v>
      </c>
      <c r="AY12" s="25">
        <v>3</v>
      </c>
      <c r="AZ12" s="25">
        <v>3</v>
      </c>
      <c r="BA12" s="25">
        <v>3</v>
      </c>
      <c r="BB12" s="25">
        <v>3</v>
      </c>
      <c r="BC12" s="25">
        <v>3</v>
      </c>
      <c r="BD12" s="25">
        <v>3</v>
      </c>
      <c r="BE12" s="25">
        <v>5</v>
      </c>
      <c r="BF12" s="25">
        <v>6</v>
      </c>
      <c r="BG12" s="25">
        <v>6</v>
      </c>
      <c r="BH12" s="25">
        <v>7</v>
      </c>
      <c r="BI12" s="25">
        <v>7</v>
      </c>
      <c r="BJ12" s="25">
        <v>7</v>
      </c>
      <c r="BK12" s="25">
        <v>7</v>
      </c>
      <c r="BL12" s="25">
        <v>8</v>
      </c>
      <c r="BM12" s="25">
        <v>8</v>
      </c>
      <c r="BN12" s="25">
        <v>13</v>
      </c>
      <c r="BO12" s="25">
        <v>13</v>
      </c>
      <c r="BP12" s="25">
        <v>14</v>
      </c>
      <c r="BQ12" s="25">
        <v>16</v>
      </c>
      <c r="BR12" s="25">
        <v>17</v>
      </c>
      <c r="BS12" s="25">
        <v>18</v>
      </c>
      <c r="BT12" s="25">
        <v>20</v>
      </c>
      <c r="BU12" s="25">
        <v>24</v>
      </c>
      <c r="BV12" s="25">
        <v>28</v>
      </c>
      <c r="BW12" s="25">
        <v>30</v>
      </c>
      <c r="BX12" s="25">
        <v>35</v>
      </c>
      <c r="BY12" s="25">
        <v>40</v>
      </c>
      <c r="BZ12" s="25">
        <v>45</v>
      </c>
      <c r="CA12" s="25">
        <v>50</v>
      </c>
      <c r="CB12" s="25">
        <v>51</v>
      </c>
      <c r="CC12" s="25">
        <v>54</v>
      </c>
      <c r="CD12" s="25">
        <v>57</v>
      </c>
      <c r="CE12" s="25">
        <v>60</v>
      </c>
      <c r="CF12" s="25">
        <v>61</v>
      </c>
      <c r="CG12" s="25">
        <v>62</v>
      </c>
      <c r="CH12" s="25">
        <v>63</v>
      </c>
      <c r="CI12" s="25">
        <v>63</v>
      </c>
      <c r="CJ12" s="25">
        <v>66</v>
      </c>
      <c r="CK12" s="25">
        <v>67</v>
      </c>
      <c r="CL12" s="25">
        <v>67</v>
      </c>
      <c r="CM12" s="25">
        <v>67</v>
      </c>
      <c r="CN12" s="25">
        <v>67</v>
      </c>
      <c r="CO12" s="25">
        <v>67</v>
      </c>
      <c r="CP12" s="25">
        <v>75</v>
      </c>
      <c r="CQ12" s="25">
        <v>79</v>
      </c>
      <c r="CR12" s="25">
        <v>80</v>
      </c>
      <c r="CS12" s="25">
        <v>83</v>
      </c>
      <c r="CT12" s="25">
        <v>83</v>
      </c>
      <c r="CU12" s="25">
        <v>89</v>
      </c>
      <c r="CV12" s="25">
        <v>91</v>
      </c>
      <c r="CW12" t="e">
        <v>#N/A</v>
      </c>
      <c r="CX12" t="e">
        <v>#N/A</v>
      </c>
      <c r="CY12" t="e">
        <v>#N/A</v>
      </c>
      <c r="CZ12" t="e">
        <v>#N/A</v>
      </c>
      <c r="DA12" t="e">
        <v>#N/A</v>
      </c>
      <c r="DB12" t="e">
        <v>#N/A</v>
      </c>
      <c r="DC12" t="e">
        <v>#N/A</v>
      </c>
      <c r="DD12" t="e">
        <v>#N/A</v>
      </c>
      <c r="DE12" t="e">
        <v>#N/A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35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0</v>
      </c>
      <c r="AK13" s="25">
        <v>0</v>
      </c>
      <c r="AL13" s="25">
        <v>0</v>
      </c>
      <c r="AM13" s="25">
        <v>0</v>
      </c>
      <c r="AN13" s="25">
        <v>0</v>
      </c>
      <c r="AO13" s="25">
        <v>0</v>
      </c>
      <c r="AP13" s="25">
        <v>0</v>
      </c>
      <c r="AQ13" s="25">
        <v>0</v>
      </c>
      <c r="AR13" s="25">
        <v>0</v>
      </c>
      <c r="AS13" s="25">
        <v>0</v>
      </c>
      <c r="AT13" s="25">
        <v>0</v>
      </c>
      <c r="AU13" s="25">
        <v>0</v>
      </c>
      <c r="AV13" s="25">
        <v>0</v>
      </c>
      <c r="AW13" s="25">
        <v>0</v>
      </c>
      <c r="AX13" s="25">
        <v>0</v>
      </c>
      <c r="AY13" s="25">
        <v>0</v>
      </c>
      <c r="AZ13" s="25">
        <v>1</v>
      </c>
      <c r="BA13" s="25">
        <v>1</v>
      </c>
      <c r="BB13" s="25">
        <v>1</v>
      </c>
      <c r="BC13" s="25">
        <v>1</v>
      </c>
      <c r="BD13" s="25">
        <v>3</v>
      </c>
      <c r="BE13" s="25">
        <v>3</v>
      </c>
      <c r="BF13" s="25">
        <v>4</v>
      </c>
      <c r="BG13" s="25">
        <v>6</v>
      </c>
      <c r="BH13" s="25">
        <v>6</v>
      </c>
      <c r="BI13" s="25">
        <v>8</v>
      </c>
      <c r="BJ13" s="25">
        <v>16</v>
      </c>
      <c r="BK13" s="25">
        <v>21</v>
      </c>
      <c r="BL13" s="25">
        <v>28</v>
      </c>
      <c r="BM13" s="25">
        <v>30</v>
      </c>
      <c r="BN13" s="25">
        <v>49</v>
      </c>
      <c r="BO13" s="25">
        <v>58</v>
      </c>
      <c r="BP13" s="25">
        <v>68</v>
      </c>
      <c r="BQ13" s="25">
        <v>86</v>
      </c>
      <c r="BR13" s="25">
        <v>108</v>
      </c>
      <c r="BS13" s="25">
        <v>128</v>
      </c>
      <c r="BT13" s="25">
        <v>146</v>
      </c>
      <c r="BU13" s="25">
        <v>158</v>
      </c>
      <c r="BV13" s="25">
        <v>168</v>
      </c>
      <c r="BW13" s="25">
        <v>186</v>
      </c>
      <c r="BX13" s="25">
        <v>204</v>
      </c>
      <c r="BY13" s="25">
        <v>220</v>
      </c>
      <c r="BZ13" s="25">
        <v>243</v>
      </c>
      <c r="CA13" s="25">
        <v>273</v>
      </c>
      <c r="CB13" s="25">
        <v>295</v>
      </c>
      <c r="CC13" s="25">
        <v>319</v>
      </c>
      <c r="CD13" s="25">
        <v>337</v>
      </c>
      <c r="CE13" s="25">
        <v>350</v>
      </c>
      <c r="CF13" s="25">
        <v>368</v>
      </c>
      <c r="CG13" s="25">
        <v>384</v>
      </c>
      <c r="CH13" s="25">
        <v>393</v>
      </c>
      <c r="CI13" s="25">
        <v>410</v>
      </c>
      <c r="CJ13" s="25">
        <v>431</v>
      </c>
      <c r="CK13" s="25">
        <v>443</v>
      </c>
      <c r="CL13" s="25">
        <v>452</v>
      </c>
      <c r="CM13" s="25">
        <v>470</v>
      </c>
      <c r="CN13" s="25">
        <v>491</v>
      </c>
      <c r="CO13" s="25">
        <v>510</v>
      </c>
      <c r="CP13" s="25">
        <v>522</v>
      </c>
      <c r="CQ13" s="25">
        <v>530</v>
      </c>
      <c r="CR13" s="25">
        <v>536</v>
      </c>
      <c r="CS13" s="25">
        <v>542</v>
      </c>
      <c r="CT13" s="25">
        <v>549</v>
      </c>
      <c r="CU13" s="25">
        <v>569</v>
      </c>
      <c r="CV13" s="25">
        <v>580</v>
      </c>
      <c r="CW13" t="e">
        <v>#N/A</v>
      </c>
      <c r="CX13" t="e">
        <v>#N/A</v>
      </c>
      <c r="CY13" t="e">
        <v>#N/A</v>
      </c>
      <c r="CZ13" t="e">
        <v>#N/A</v>
      </c>
      <c r="DA13" t="e">
        <v>#N/A</v>
      </c>
      <c r="DB13" t="e">
        <v>#N/A</v>
      </c>
      <c r="DC13" t="e">
        <v>#N/A</v>
      </c>
      <c r="DD13" t="e">
        <v>#N/A</v>
      </c>
      <c r="DE13" t="e">
        <v>#N/A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35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0</v>
      </c>
      <c r="AP14" s="25">
        <v>0</v>
      </c>
      <c r="AQ14" s="25">
        <v>0</v>
      </c>
      <c r="AR14" s="25">
        <v>0</v>
      </c>
      <c r="AS14" s="25">
        <v>0</v>
      </c>
      <c r="AT14" s="25">
        <v>0</v>
      </c>
      <c r="AU14" s="25">
        <v>0</v>
      </c>
      <c r="AV14" s="25">
        <v>0</v>
      </c>
      <c r="AW14" s="25">
        <v>0</v>
      </c>
      <c r="AX14" s="25">
        <v>0</v>
      </c>
      <c r="AY14" s="25">
        <v>0</v>
      </c>
      <c r="AZ14" s="25">
        <v>0</v>
      </c>
      <c r="BA14" s="25">
        <v>1</v>
      </c>
      <c r="BB14" s="25">
        <v>1</v>
      </c>
      <c r="BC14" s="25">
        <v>1</v>
      </c>
      <c r="BD14" s="25">
        <v>1</v>
      </c>
      <c r="BE14" s="25">
        <v>1</v>
      </c>
      <c r="BF14" s="25">
        <v>1</v>
      </c>
      <c r="BG14" s="25">
        <v>1</v>
      </c>
      <c r="BH14" s="25">
        <v>1</v>
      </c>
      <c r="BI14" s="25">
        <v>1</v>
      </c>
      <c r="BJ14" s="25">
        <v>1</v>
      </c>
      <c r="BK14" s="25">
        <v>1</v>
      </c>
      <c r="BL14" s="25">
        <v>1</v>
      </c>
      <c r="BM14" s="25">
        <v>2</v>
      </c>
      <c r="BN14" s="25">
        <v>3</v>
      </c>
      <c r="BO14" s="25">
        <v>3</v>
      </c>
      <c r="BP14" s="25">
        <v>4</v>
      </c>
      <c r="BQ14" s="25">
        <v>4</v>
      </c>
      <c r="BR14" s="25">
        <v>4</v>
      </c>
      <c r="BS14" s="25">
        <v>5</v>
      </c>
      <c r="BT14" s="25">
        <v>5</v>
      </c>
      <c r="BU14" s="25">
        <v>5</v>
      </c>
      <c r="BV14" s="25">
        <v>5</v>
      </c>
      <c r="BW14" s="25">
        <v>5</v>
      </c>
      <c r="BX14" s="25">
        <v>7</v>
      </c>
      <c r="BY14" s="25">
        <v>7</v>
      </c>
      <c r="BZ14" s="25">
        <v>8</v>
      </c>
      <c r="CA14" s="25">
        <v>8</v>
      </c>
      <c r="CB14" s="25">
        <v>9</v>
      </c>
      <c r="CC14" s="25">
        <v>10</v>
      </c>
      <c r="CD14" s="25">
        <v>11</v>
      </c>
      <c r="CE14" s="25">
        <v>11</v>
      </c>
      <c r="CF14" s="25">
        <v>12</v>
      </c>
      <c r="CG14" s="25">
        <v>13</v>
      </c>
      <c r="CH14" s="25">
        <v>13</v>
      </c>
      <c r="CI14" s="25">
        <v>15</v>
      </c>
      <c r="CJ14" s="25">
        <v>15</v>
      </c>
      <c r="CK14" s="25">
        <v>18</v>
      </c>
      <c r="CL14" s="25">
        <v>19</v>
      </c>
      <c r="CM14" s="25">
        <v>19</v>
      </c>
      <c r="CN14" s="25">
        <v>20</v>
      </c>
      <c r="CO14" s="25">
        <v>20</v>
      </c>
      <c r="CP14" s="25">
        <v>20</v>
      </c>
      <c r="CQ14" s="25">
        <v>21</v>
      </c>
      <c r="CR14" s="25">
        <v>21</v>
      </c>
      <c r="CS14" s="25">
        <v>21</v>
      </c>
      <c r="CT14" s="25">
        <v>22</v>
      </c>
      <c r="CU14" s="25">
        <v>22</v>
      </c>
      <c r="CV14" s="25">
        <v>23</v>
      </c>
      <c r="CW14" t="e">
        <v>#N/A</v>
      </c>
      <c r="CX14" t="e">
        <v>#N/A</v>
      </c>
      <c r="CY14" t="e">
        <v>#N/A</v>
      </c>
      <c r="CZ14" t="e">
        <v>#N/A</v>
      </c>
      <c r="DA14" t="e">
        <v>#N/A</v>
      </c>
      <c r="DB14" t="e">
        <v>#N/A</v>
      </c>
      <c r="DC14" t="e">
        <v>#N/A</v>
      </c>
      <c r="DD14" t="e">
        <v>#N/A</v>
      </c>
      <c r="DE14" t="e">
        <v>#N/A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35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0</v>
      </c>
      <c r="BE15" s="25">
        <v>0</v>
      </c>
      <c r="BF15" s="25">
        <v>0</v>
      </c>
      <c r="BG15" s="25">
        <v>0</v>
      </c>
      <c r="BH15" s="25">
        <v>0</v>
      </c>
      <c r="BI15" s="25">
        <v>0</v>
      </c>
      <c r="BJ15" s="25">
        <v>0</v>
      </c>
      <c r="BK15" s="25">
        <v>0</v>
      </c>
      <c r="BL15" s="25">
        <v>0</v>
      </c>
      <c r="BM15" s="25">
        <v>0</v>
      </c>
      <c r="BN15" s="25">
        <v>0</v>
      </c>
      <c r="BO15" s="25">
        <v>0</v>
      </c>
      <c r="BP15" s="25">
        <v>0</v>
      </c>
      <c r="BQ15" s="25">
        <v>0</v>
      </c>
      <c r="BR15" s="25">
        <v>0</v>
      </c>
      <c r="BS15" s="25">
        <v>0</v>
      </c>
      <c r="BT15" s="25">
        <v>1</v>
      </c>
      <c r="BU15" s="25">
        <v>1</v>
      </c>
      <c r="BV15" s="25">
        <v>1</v>
      </c>
      <c r="BW15" s="25">
        <v>4</v>
      </c>
      <c r="BX15" s="25">
        <v>4</v>
      </c>
      <c r="BY15" s="25">
        <v>5</v>
      </c>
      <c r="BZ15" s="25">
        <v>6</v>
      </c>
      <c r="CA15" s="25">
        <v>7</v>
      </c>
      <c r="CB15" s="25">
        <v>8</v>
      </c>
      <c r="CC15" s="25">
        <v>8</v>
      </c>
      <c r="CD15" s="25">
        <v>8</v>
      </c>
      <c r="CE15" s="25">
        <v>8</v>
      </c>
      <c r="CF15" s="25">
        <v>8</v>
      </c>
      <c r="CG15" s="25">
        <v>8</v>
      </c>
      <c r="CH15" s="25">
        <v>8</v>
      </c>
      <c r="CI15" s="25">
        <v>8</v>
      </c>
      <c r="CJ15" s="25">
        <v>9</v>
      </c>
      <c r="CK15" s="25">
        <v>9</v>
      </c>
      <c r="CL15" s="25">
        <v>9</v>
      </c>
      <c r="CM15" s="25">
        <v>9</v>
      </c>
      <c r="CN15" s="25">
        <v>9</v>
      </c>
      <c r="CO15" s="25">
        <v>9</v>
      </c>
      <c r="CP15" s="25">
        <v>11</v>
      </c>
      <c r="CQ15" s="25">
        <v>11</v>
      </c>
      <c r="CR15" s="25">
        <v>11</v>
      </c>
      <c r="CS15" s="25">
        <v>11</v>
      </c>
      <c r="CT15" s="25">
        <v>11</v>
      </c>
      <c r="CU15" s="25">
        <v>11</v>
      </c>
      <c r="CV15" s="25">
        <v>11</v>
      </c>
      <c r="CW15" t="e">
        <v>#N/A</v>
      </c>
      <c r="CX15" t="e">
        <v>#N/A</v>
      </c>
      <c r="CY15" t="e">
        <v>#N/A</v>
      </c>
      <c r="CZ15" t="e">
        <v>#N/A</v>
      </c>
      <c r="DA15" t="e">
        <v>#N/A</v>
      </c>
      <c r="DB15" t="e">
        <v>#N/A</v>
      </c>
      <c r="DC15" t="e">
        <v>#N/A</v>
      </c>
      <c r="DD15" t="e">
        <v>#N/A</v>
      </c>
      <c r="DE15" t="e">
        <v>#N/A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35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0</v>
      </c>
      <c r="AJ16" s="25">
        <v>0</v>
      </c>
      <c r="AK16" s="25">
        <v>0</v>
      </c>
      <c r="AL16" s="25">
        <v>0</v>
      </c>
      <c r="AM16" s="25">
        <v>0</v>
      </c>
      <c r="AN16" s="25">
        <v>0</v>
      </c>
      <c r="AO16" s="25">
        <v>0</v>
      </c>
      <c r="AP16" s="25">
        <v>0</v>
      </c>
      <c r="AQ16" s="25">
        <v>0</v>
      </c>
      <c r="AR16" s="25">
        <v>0</v>
      </c>
      <c r="AS16" s="25">
        <v>0</v>
      </c>
      <c r="AT16" s="25">
        <v>0</v>
      </c>
      <c r="AU16" s="25">
        <v>0</v>
      </c>
      <c r="AV16" s="25">
        <v>0</v>
      </c>
      <c r="AW16" s="25">
        <v>0</v>
      </c>
      <c r="AX16" s="25">
        <v>0</v>
      </c>
      <c r="AY16" s="25">
        <v>0</v>
      </c>
      <c r="AZ16" s="25">
        <v>0</v>
      </c>
      <c r="BA16" s="25">
        <v>0</v>
      </c>
      <c r="BB16" s="25">
        <v>0</v>
      </c>
      <c r="BC16" s="25">
        <v>0</v>
      </c>
      <c r="BD16" s="25">
        <v>1</v>
      </c>
      <c r="BE16" s="25">
        <v>1</v>
      </c>
      <c r="BF16" s="25">
        <v>1</v>
      </c>
      <c r="BG16" s="25">
        <v>1</v>
      </c>
      <c r="BH16" s="25">
        <v>1</v>
      </c>
      <c r="BI16" s="25">
        <v>1</v>
      </c>
      <c r="BJ16" s="25">
        <v>2</v>
      </c>
      <c r="BK16" s="25">
        <v>2</v>
      </c>
      <c r="BL16" s="25">
        <v>3</v>
      </c>
      <c r="BM16" s="25">
        <v>4</v>
      </c>
      <c r="BN16" s="25">
        <v>4</v>
      </c>
      <c r="BO16" s="25">
        <v>4</v>
      </c>
      <c r="BP16" s="25">
        <v>4</v>
      </c>
      <c r="BQ16" s="25">
        <v>4</v>
      </c>
      <c r="BR16" s="25">
        <v>4</v>
      </c>
      <c r="BS16" s="25">
        <v>4</v>
      </c>
      <c r="BT16" s="25">
        <v>4</v>
      </c>
      <c r="BU16" s="25">
        <v>4</v>
      </c>
      <c r="BV16" s="25">
        <v>4</v>
      </c>
      <c r="BW16" s="25">
        <v>4</v>
      </c>
      <c r="BX16" s="25">
        <v>4</v>
      </c>
      <c r="BY16" s="25">
        <v>4</v>
      </c>
      <c r="BZ16" s="25">
        <v>5</v>
      </c>
      <c r="CA16" s="25">
        <v>5</v>
      </c>
      <c r="CB16" s="25">
        <v>5</v>
      </c>
      <c r="CC16" s="25">
        <v>6</v>
      </c>
      <c r="CD16" s="25">
        <v>6</v>
      </c>
      <c r="CE16" s="25">
        <v>6</v>
      </c>
      <c r="CF16" s="25">
        <v>6</v>
      </c>
      <c r="CG16" s="25">
        <v>7</v>
      </c>
      <c r="CH16" s="25">
        <v>7</v>
      </c>
      <c r="CI16" s="25">
        <v>7</v>
      </c>
      <c r="CJ16" s="25">
        <v>7</v>
      </c>
      <c r="CK16" s="25">
        <v>7</v>
      </c>
      <c r="CL16" s="25">
        <v>7</v>
      </c>
      <c r="CM16" s="25">
        <v>7</v>
      </c>
      <c r="CN16" s="25">
        <v>7</v>
      </c>
      <c r="CO16" s="25">
        <v>7</v>
      </c>
      <c r="CP16" s="25">
        <v>8</v>
      </c>
      <c r="CQ16" s="25">
        <v>8</v>
      </c>
      <c r="CR16" s="25">
        <v>8</v>
      </c>
      <c r="CS16" s="25">
        <v>8</v>
      </c>
      <c r="CT16" s="25">
        <v>8</v>
      </c>
      <c r="CU16" s="25">
        <v>8</v>
      </c>
      <c r="CV16" s="25">
        <v>8</v>
      </c>
      <c r="CW16" t="e">
        <v>#N/A</v>
      </c>
      <c r="CX16" t="e">
        <v>#N/A</v>
      </c>
      <c r="CY16" t="e">
        <v>#N/A</v>
      </c>
      <c r="CZ16" t="e">
        <v>#N/A</v>
      </c>
      <c r="DA16" t="e">
        <v>#N/A</v>
      </c>
      <c r="DB16" t="e">
        <v>#N/A</v>
      </c>
      <c r="DC16" t="e">
        <v>#N/A</v>
      </c>
      <c r="DD16" t="e">
        <v>#N/A</v>
      </c>
      <c r="DE16" t="e">
        <v>#N/A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35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0</v>
      </c>
      <c r="AW17" s="25">
        <v>0</v>
      </c>
      <c r="AX17" s="25">
        <v>0</v>
      </c>
      <c r="AY17" s="25">
        <v>0</v>
      </c>
      <c r="AZ17" s="25">
        <v>0</v>
      </c>
      <c r="BA17" s="25">
        <v>0</v>
      </c>
      <c r="BB17" s="25">
        <v>0</v>
      </c>
      <c r="BC17" s="25">
        <v>0</v>
      </c>
      <c r="BD17" s="25">
        <v>0</v>
      </c>
      <c r="BE17" s="25">
        <v>0</v>
      </c>
      <c r="BF17" s="25">
        <v>1</v>
      </c>
      <c r="BG17" s="25">
        <v>1</v>
      </c>
      <c r="BH17" s="25">
        <v>1</v>
      </c>
      <c r="BI17" s="25">
        <v>2</v>
      </c>
      <c r="BJ17" s="25">
        <v>2</v>
      </c>
      <c r="BK17" s="25">
        <v>3</v>
      </c>
      <c r="BL17" s="25">
        <v>4</v>
      </c>
      <c r="BM17" s="25">
        <v>5</v>
      </c>
      <c r="BN17" s="25">
        <v>5</v>
      </c>
      <c r="BO17" s="25">
        <v>5</v>
      </c>
      <c r="BP17" s="25">
        <v>5</v>
      </c>
      <c r="BQ17" s="25">
        <v>5</v>
      </c>
      <c r="BR17" s="25">
        <v>5</v>
      </c>
      <c r="BS17" s="25">
        <v>5</v>
      </c>
      <c r="BT17" s="25">
        <v>6</v>
      </c>
      <c r="BU17" s="25">
        <v>6</v>
      </c>
      <c r="BV17" s="25">
        <v>6</v>
      </c>
      <c r="BW17" s="25">
        <v>8</v>
      </c>
      <c r="BX17" s="25">
        <v>9</v>
      </c>
      <c r="BY17" s="25">
        <v>12</v>
      </c>
      <c r="BZ17" s="25">
        <v>17</v>
      </c>
      <c r="CA17" s="25">
        <v>20</v>
      </c>
      <c r="CB17" s="25">
        <v>21</v>
      </c>
      <c r="CC17" s="25">
        <v>27</v>
      </c>
      <c r="CD17" s="25">
        <v>30</v>
      </c>
      <c r="CE17" s="25">
        <v>34</v>
      </c>
      <c r="CF17" s="25">
        <v>39</v>
      </c>
      <c r="CG17" s="25">
        <v>46</v>
      </c>
      <c r="CH17" s="25">
        <v>50</v>
      </c>
      <c r="CI17" s="25">
        <v>60</v>
      </c>
      <c r="CJ17" s="25">
        <v>75</v>
      </c>
      <c r="CK17" s="25">
        <v>84</v>
      </c>
      <c r="CL17" s="25">
        <v>91</v>
      </c>
      <c r="CM17" s="25">
        <v>101</v>
      </c>
      <c r="CN17" s="25">
        <v>110</v>
      </c>
      <c r="CO17" s="25">
        <v>120</v>
      </c>
      <c r="CP17" s="25">
        <v>127</v>
      </c>
      <c r="CQ17" s="25">
        <v>131</v>
      </c>
      <c r="CR17" s="25">
        <v>140</v>
      </c>
      <c r="CS17" s="25">
        <v>145</v>
      </c>
      <c r="CT17" s="25">
        <v>152</v>
      </c>
      <c r="CU17" s="25">
        <v>155</v>
      </c>
      <c r="CV17" s="25">
        <v>163</v>
      </c>
      <c r="CW17" t="e">
        <v>#N/A</v>
      </c>
      <c r="CX17" t="e">
        <v>#N/A</v>
      </c>
      <c r="CY17" t="e">
        <v>#N/A</v>
      </c>
      <c r="CZ17" t="e">
        <v>#N/A</v>
      </c>
      <c r="DA17" t="e">
        <v>#N/A</v>
      </c>
      <c r="DB17" t="e">
        <v>#N/A</v>
      </c>
      <c r="DC17" t="e">
        <v>#N/A</v>
      </c>
      <c r="DD17" t="e">
        <v>#N/A</v>
      </c>
      <c r="DE17" t="e">
        <v>#N/A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35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1</v>
      </c>
      <c r="BY18" s="25">
        <v>2</v>
      </c>
      <c r="BZ18" s="25">
        <v>3</v>
      </c>
      <c r="CA18" s="25">
        <v>3</v>
      </c>
      <c r="CB18" s="25">
        <v>3</v>
      </c>
      <c r="CC18" s="25">
        <v>4</v>
      </c>
      <c r="CD18" s="25">
        <v>4</v>
      </c>
      <c r="CE18" s="25">
        <v>4</v>
      </c>
      <c r="CF18" s="25">
        <v>4</v>
      </c>
      <c r="CG18" s="25">
        <v>4</v>
      </c>
      <c r="CH18" s="25">
        <v>5</v>
      </c>
      <c r="CI18" s="25">
        <v>5</v>
      </c>
      <c r="CJ18" s="25">
        <v>5</v>
      </c>
      <c r="CK18" s="25">
        <v>5</v>
      </c>
      <c r="CL18" s="25">
        <v>5</v>
      </c>
      <c r="CM18" s="25">
        <v>5</v>
      </c>
      <c r="CN18" s="25">
        <v>5</v>
      </c>
      <c r="CO18" s="25">
        <v>5</v>
      </c>
      <c r="CP18" s="25">
        <v>6</v>
      </c>
      <c r="CQ18" s="25">
        <v>6</v>
      </c>
      <c r="CR18" s="25">
        <v>6</v>
      </c>
      <c r="CS18" s="25">
        <v>6</v>
      </c>
      <c r="CT18" s="25">
        <v>6</v>
      </c>
      <c r="CU18" s="25">
        <v>6</v>
      </c>
      <c r="CV18" s="25">
        <v>7</v>
      </c>
      <c r="CW18" t="e">
        <v>#N/A</v>
      </c>
      <c r="CX18" t="e">
        <v>#N/A</v>
      </c>
      <c r="CY18" t="e">
        <v>#N/A</v>
      </c>
      <c r="CZ18" t="e">
        <v>#N/A</v>
      </c>
      <c r="DA18" t="e">
        <v>#N/A</v>
      </c>
      <c r="DB18" t="e">
        <v>#N/A</v>
      </c>
      <c r="DC18" t="e">
        <v>#N/A</v>
      </c>
      <c r="DD18" t="e">
        <v>#N/A</v>
      </c>
      <c r="DE18" t="e">
        <v>#N/A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35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1</v>
      </c>
      <c r="BT19" s="25">
        <v>2</v>
      </c>
      <c r="BU19" s="25">
        <v>4</v>
      </c>
      <c r="BV19" s="25">
        <v>4</v>
      </c>
      <c r="BW19" s="25">
        <v>5</v>
      </c>
      <c r="BX19" s="25">
        <v>8</v>
      </c>
      <c r="BY19" s="25">
        <v>13</v>
      </c>
      <c r="BZ19" s="25">
        <v>13</v>
      </c>
      <c r="CA19" s="25">
        <v>13</v>
      </c>
      <c r="CB19" s="25">
        <v>16</v>
      </c>
      <c r="CC19" s="25">
        <v>19</v>
      </c>
      <c r="CD19" s="25">
        <v>23</v>
      </c>
      <c r="CE19" s="25">
        <v>26</v>
      </c>
      <c r="CF19" s="25">
        <v>29</v>
      </c>
      <c r="CG19" s="25">
        <v>33</v>
      </c>
      <c r="CH19" s="25">
        <v>36</v>
      </c>
      <c r="CI19" s="25">
        <v>40</v>
      </c>
      <c r="CJ19" s="25">
        <v>42</v>
      </c>
      <c r="CK19" s="25">
        <v>45</v>
      </c>
      <c r="CL19" s="25">
        <v>47</v>
      </c>
      <c r="CM19" s="25">
        <v>51</v>
      </c>
      <c r="CN19" s="25">
        <v>55</v>
      </c>
      <c r="CO19" s="25">
        <v>58</v>
      </c>
      <c r="CP19" s="25">
        <v>60</v>
      </c>
      <c r="CQ19" s="25">
        <v>63</v>
      </c>
      <c r="CR19" s="25">
        <v>67</v>
      </c>
      <c r="CS19" s="25">
        <v>72</v>
      </c>
      <c r="CT19" s="25">
        <v>75</v>
      </c>
      <c r="CU19" s="25">
        <v>79</v>
      </c>
      <c r="CV19" s="25">
        <v>84</v>
      </c>
      <c r="CW19" t="e">
        <v>#N/A</v>
      </c>
      <c r="CX19" t="e">
        <v>#N/A</v>
      </c>
      <c r="CY19" t="e">
        <v>#N/A</v>
      </c>
      <c r="CZ19" t="e">
        <v>#N/A</v>
      </c>
      <c r="DA19" t="e">
        <v>#N/A</v>
      </c>
      <c r="DB19" t="e">
        <v>#N/A</v>
      </c>
      <c r="DC19" t="e">
        <v>#N/A</v>
      </c>
      <c r="DD19" t="e">
        <v>#N/A</v>
      </c>
      <c r="DE19" t="e">
        <v>#N/A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35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3</v>
      </c>
      <c r="AZ20" s="25">
        <v>3</v>
      </c>
      <c r="BA20" s="25">
        <v>3</v>
      </c>
      <c r="BB20" s="25">
        <v>4</v>
      </c>
      <c r="BC20" s="25">
        <v>4</v>
      </c>
      <c r="BD20" s="25">
        <v>5</v>
      </c>
      <c r="BE20" s="25">
        <v>10</v>
      </c>
      <c r="BF20" s="25">
        <v>14</v>
      </c>
      <c r="BG20" s="25">
        <v>21</v>
      </c>
      <c r="BH20" s="25">
        <v>37</v>
      </c>
      <c r="BI20" s="25">
        <v>67</v>
      </c>
      <c r="BJ20" s="25">
        <v>75</v>
      </c>
      <c r="BK20" s="25">
        <v>88</v>
      </c>
      <c r="BL20" s="25">
        <v>122</v>
      </c>
      <c r="BM20" s="25">
        <v>178</v>
      </c>
      <c r="BN20" s="25">
        <v>220</v>
      </c>
      <c r="BO20" s="25">
        <v>289</v>
      </c>
      <c r="BP20" s="25">
        <v>353</v>
      </c>
      <c r="BQ20" s="25">
        <v>431</v>
      </c>
      <c r="BR20" s="25">
        <v>513</v>
      </c>
      <c r="BS20" s="25">
        <v>705</v>
      </c>
      <c r="BT20" s="25">
        <v>828</v>
      </c>
      <c r="BU20" s="25">
        <v>1011</v>
      </c>
      <c r="BV20" s="25">
        <v>1143</v>
      </c>
      <c r="BW20" s="25">
        <v>1283</v>
      </c>
      <c r="BX20" s="25">
        <v>1447</v>
      </c>
      <c r="BY20" s="25">
        <v>1632</v>
      </c>
      <c r="BZ20" s="25">
        <v>2035</v>
      </c>
      <c r="CA20" s="25">
        <v>2240</v>
      </c>
      <c r="CB20" s="25">
        <v>2523</v>
      </c>
      <c r="CC20" s="25">
        <v>3019</v>
      </c>
      <c r="CD20" s="25">
        <v>3346</v>
      </c>
      <c r="CE20" s="25">
        <v>3600</v>
      </c>
      <c r="CF20" s="25">
        <v>3903</v>
      </c>
      <c r="CG20" s="25">
        <v>4157</v>
      </c>
      <c r="CH20" s="25">
        <v>4440</v>
      </c>
      <c r="CI20" s="25">
        <v>4857</v>
      </c>
      <c r="CJ20" s="25">
        <v>5163</v>
      </c>
      <c r="CK20" s="25">
        <v>5453</v>
      </c>
      <c r="CL20" s="25">
        <v>5683</v>
      </c>
      <c r="CM20" s="25">
        <v>5828</v>
      </c>
      <c r="CN20" s="25">
        <v>5998</v>
      </c>
      <c r="CO20" s="25">
        <v>6262</v>
      </c>
      <c r="CP20" s="25">
        <v>6490</v>
      </c>
      <c r="CQ20" s="25">
        <v>6679</v>
      </c>
      <c r="CR20" s="25">
        <v>6917</v>
      </c>
      <c r="CS20" s="25">
        <v>7094</v>
      </c>
      <c r="CT20" s="25">
        <v>7207</v>
      </c>
      <c r="CU20" s="25">
        <v>7331</v>
      </c>
      <c r="CV20" s="25">
        <v>7501</v>
      </c>
      <c r="CW20" t="e">
        <v>#N/A</v>
      </c>
      <c r="CX20" t="e">
        <v>#N/A</v>
      </c>
      <c r="CY20" t="e">
        <v>#N/A</v>
      </c>
      <c r="CZ20" t="e">
        <v>#N/A</v>
      </c>
      <c r="DA20" t="e">
        <v>#N/A</v>
      </c>
      <c r="DB20" t="e">
        <v>#N/A</v>
      </c>
      <c r="DC20" t="e">
        <v>#N/A</v>
      </c>
      <c r="DD20" t="e">
        <v>#N/A</v>
      </c>
      <c r="DE20" t="e">
        <v>#N/A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35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0</v>
      </c>
      <c r="BL21" s="25">
        <v>0</v>
      </c>
      <c r="BM21" s="25">
        <v>0</v>
      </c>
      <c r="BN21" s="25">
        <v>0</v>
      </c>
      <c r="BO21" s="25">
        <v>0</v>
      </c>
      <c r="BP21" s="25">
        <v>0</v>
      </c>
      <c r="BQ21" s="25">
        <v>0</v>
      </c>
      <c r="BR21" s="25">
        <v>0</v>
      </c>
      <c r="BS21" s="25">
        <v>0</v>
      </c>
      <c r="BT21" s="25">
        <v>0</v>
      </c>
      <c r="BU21" s="25">
        <v>0</v>
      </c>
      <c r="BV21" s="25">
        <v>0</v>
      </c>
      <c r="BW21" s="25">
        <v>0</v>
      </c>
      <c r="BX21" s="25">
        <v>0</v>
      </c>
      <c r="BY21" s="25">
        <v>1</v>
      </c>
      <c r="BZ21" s="25">
        <v>1</v>
      </c>
      <c r="CA21" s="25">
        <v>1</v>
      </c>
      <c r="CB21" s="25">
        <v>1</v>
      </c>
      <c r="CC21" s="25">
        <v>2</v>
      </c>
      <c r="CD21" s="25">
        <v>2</v>
      </c>
      <c r="CE21" s="25">
        <v>2</v>
      </c>
      <c r="CF21" s="25">
        <v>2</v>
      </c>
      <c r="CG21" s="25">
        <v>2</v>
      </c>
      <c r="CH21" s="25">
        <v>2</v>
      </c>
      <c r="CI21" s="25">
        <v>2</v>
      </c>
      <c r="CJ21" s="25">
        <v>2</v>
      </c>
      <c r="CK21" s="25">
        <v>2</v>
      </c>
      <c r="CL21" s="25">
        <v>2</v>
      </c>
      <c r="CM21" s="25">
        <v>2</v>
      </c>
      <c r="CN21" s="25">
        <v>2</v>
      </c>
      <c r="CO21" s="25">
        <v>2</v>
      </c>
      <c r="CP21" s="25">
        <v>2</v>
      </c>
      <c r="CQ21" s="25">
        <v>2</v>
      </c>
      <c r="CR21" s="25">
        <v>2</v>
      </c>
      <c r="CS21" s="25">
        <v>2</v>
      </c>
      <c r="CT21" s="25">
        <v>2</v>
      </c>
      <c r="CU21" s="25">
        <v>2</v>
      </c>
      <c r="CV21" s="25">
        <v>2</v>
      </c>
      <c r="CW21" t="e">
        <v>#N/A</v>
      </c>
      <c r="CX21" t="e">
        <v>#N/A</v>
      </c>
      <c r="CY21" t="e">
        <v>#N/A</v>
      </c>
      <c r="CZ21" t="e">
        <v>#N/A</v>
      </c>
      <c r="DA21" t="e">
        <v>#N/A</v>
      </c>
      <c r="DB21" t="e">
        <v>#N/A</v>
      </c>
      <c r="DC21" t="e">
        <v>#N/A</v>
      </c>
      <c r="DD21" t="e">
        <v>#N/A</v>
      </c>
      <c r="DE21" t="e">
        <v>#N/A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35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0</v>
      </c>
      <c r="BE22" s="25">
        <v>0</v>
      </c>
      <c r="BF22" s="25">
        <v>0</v>
      </c>
      <c r="BG22" s="25">
        <v>0</v>
      </c>
      <c r="BH22" s="25">
        <v>0</v>
      </c>
      <c r="BI22" s="25">
        <v>0</v>
      </c>
      <c r="BJ22" s="25">
        <v>0</v>
      </c>
      <c r="BK22" s="25">
        <v>0</v>
      </c>
      <c r="BL22" s="25">
        <v>0</v>
      </c>
      <c r="BM22" s="25">
        <v>0</v>
      </c>
      <c r="BN22" s="25">
        <v>0</v>
      </c>
      <c r="BO22" s="25">
        <v>0</v>
      </c>
      <c r="BP22" s="25">
        <v>0</v>
      </c>
      <c r="BQ22" s="25">
        <v>0</v>
      </c>
      <c r="BR22" s="25">
        <v>0</v>
      </c>
      <c r="BS22" s="25">
        <v>0</v>
      </c>
      <c r="BT22" s="25">
        <v>0</v>
      </c>
      <c r="BU22" s="25">
        <v>0</v>
      </c>
      <c r="BV22" s="25">
        <v>0</v>
      </c>
      <c r="BW22" s="25">
        <v>0</v>
      </c>
      <c r="BX22" s="25">
        <v>0</v>
      </c>
      <c r="BY22" s="25">
        <v>1</v>
      </c>
      <c r="BZ22" s="25">
        <v>1</v>
      </c>
      <c r="CA22" s="25">
        <v>1</v>
      </c>
      <c r="CB22" s="25">
        <v>1</v>
      </c>
      <c r="CC22" s="25">
        <v>1</v>
      </c>
      <c r="CD22" s="25">
        <v>1</v>
      </c>
      <c r="CE22" s="25">
        <v>1</v>
      </c>
      <c r="CF22" s="25">
        <v>1</v>
      </c>
      <c r="CG22" s="25">
        <v>1</v>
      </c>
      <c r="CH22" s="25">
        <v>1</v>
      </c>
      <c r="CI22" s="25">
        <v>1</v>
      </c>
      <c r="CJ22" s="25">
        <v>1</v>
      </c>
      <c r="CK22" s="25">
        <v>1</v>
      </c>
      <c r="CL22" s="25">
        <v>1</v>
      </c>
      <c r="CM22" s="25">
        <v>1</v>
      </c>
      <c r="CN22" s="25">
        <v>1</v>
      </c>
      <c r="CO22" s="25">
        <v>1</v>
      </c>
      <c r="CP22" s="25">
        <v>1</v>
      </c>
      <c r="CQ22" s="25">
        <v>1</v>
      </c>
      <c r="CR22" s="25">
        <v>1</v>
      </c>
      <c r="CS22" s="25">
        <v>1</v>
      </c>
      <c r="CT22" s="25">
        <v>1</v>
      </c>
      <c r="CU22" s="25">
        <v>1</v>
      </c>
      <c r="CV22" s="25">
        <v>1</v>
      </c>
      <c r="CW22" t="e">
        <v>#N/A</v>
      </c>
      <c r="CX22" t="e">
        <v>#N/A</v>
      </c>
      <c r="CY22" t="e">
        <v>#N/A</v>
      </c>
      <c r="CZ22" t="e">
        <v>#N/A</v>
      </c>
      <c r="DA22" t="e">
        <v>#N/A</v>
      </c>
      <c r="DB22" t="e">
        <v>#N/A</v>
      </c>
      <c r="DC22" t="e">
        <v>#N/A</v>
      </c>
      <c r="DD22" t="e">
        <v>#N/A</v>
      </c>
      <c r="DE22" t="e">
        <v>#N/A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35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0</v>
      </c>
      <c r="AU23" s="25">
        <v>0</v>
      </c>
      <c r="AV23" s="25">
        <v>0</v>
      </c>
      <c r="AW23" s="25">
        <v>0</v>
      </c>
      <c r="AX23" s="25">
        <v>0</v>
      </c>
      <c r="AY23" s="25">
        <v>0</v>
      </c>
      <c r="AZ23" s="25">
        <v>0</v>
      </c>
      <c r="BA23" s="25">
        <v>0</v>
      </c>
      <c r="BB23" s="25">
        <v>0</v>
      </c>
      <c r="BC23" s="25">
        <v>0</v>
      </c>
      <c r="BD23" s="25">
        <v>0</v>
      </c>
      <c r="BE23" s="25">
        <v>0</v>
      </c>
      <c r="BF23" s="25">
        <v>0</v>
      </c>
      <c r="BG23" s="25">
        <v>0</v>
      </c>
      <c r="BH23" s="25">
        <v>0</v>
      </c>
      <c r="BI23" s="25">
        <v>0</v>
      </c>
      <c r="BJ23" s="25">
        <v>0</v>
      </c>
      <c r="BK23" s="25">
        <v>0</v>
      </c>
      <c r="BL23" s="25">
        <v>0</v>
      </c>
      <c r="BM23" s="25">
        <v>0</v>
      </c>
      <c r="BN23" s="25">
        <v>0</v>
      </c>
      <c r="BO23" s="25">
        <v>0</v>
      </c>
      <c r="BP23" s="25">
        <v>0</v>
      </c>
      <c r="BQ23" s="25">
        <v>0</v>
      </c>
      <c r="BR23" s="25">
        <v>0</v>
      </c>
      <c r="BS23" s="25">
        <v>0</v>
      </c>
      <c r="BT23" s="25">
        <v>0</v>
      </c>
      <c r="BU23" s="25">
        <v>0</v>
      </c>
      <c r="BV23" s="25">
        <v>0</v>
      </c>
      <c r="BW23" s="25">
        <v>0</v>
      </c>
      <c r="BX23" s="25">
        <v>0</v>
      </c>
      <c r="BY23" s="25">
        <v>0</v>
      </c>
      <c r="BZ23" s="25">
        <v>0</v>
      </c>
      <c r="CA23" s="25">
        <v>0</v>
      </c>
      <c r="CB23" s="25">
        <v>0</v>
      </c>
      <c r="CC23" s="25">
        <v>0</v>
      </c>
      <c r="CD23" s="25">
        <v>0</v>
      </c>
      <c r="CE23" s="25">
        <v>0</v>
      </c>
      <c r="CF23" s="25">
        <v>0</v>
      </c>
      <c r="CG23" s="25">
        <v>0</v>
      </c>
      <c r="CH23" s="25">
        <v>0</v>
      </c>
      <c r="CI23" s="25">
        <v>0</v>
      </c>
      <c r="CJ23" s="25">
        <v>0</v>
      </c>
      <c r="CK23" s="25">
        <v>0</v>
      </c>
      <c r="CL23" s="25">
        <v>0</v>
      </c>
      <c r="CM23" s="25">
        <v>0</v>
      </c>
      <c r="CN23" s="25">
        <v>0</v>
      </c>
      <c r="CO23" s="25">
        <v>0</v>
      </c>
      <c r="CP23" s="25">
        <v>0</v>
      </c>
      <c r="CQ23" s="25">
        <v>0</v>
      </c>
      <c r="CR23" s="25">
        <v>0</v>
      </c>
      <c r="CS23" s="25">
        <v>0</v>
      </c>
      <c r="CT23" s="25">
        <v>0</v>
      </c>
      <c r="CU23" s="25">
        <v>0</v>
      </c>
      <c r="CV23" s="25">
        <v>0</v>
      </c>
      <c r="CW23" t="e">
        <v>#N/A</v>
      </c>
      <c r="CX23" t="e">
        <v>#N/A</v>
      </c>
      <c r="CY23" t="e">
        <v>#N/A</v>
      </c>
      <c r="CZ23" t="e">
        <v>#N/A</v>
      </c>
      <c r="DA23" t="e">
        <v>#N/A</v>
      </c>
      <c r="DB23" t="e">
        <v>#N/A</v>
      </c>
      <c r="DC23" t="e">
        <v>#N/A</v>
      </c>
      <c r="DD23" t="e">
        <v>#N/A</v>
      </c>
      <c r="DE23" t="e">
        <v>#N/A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35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0</v>
      </c>
      <c r="AZ24" s="25">
        <v>0</v>
      </c>
      <c r="BA24" s="25">
        <v>0</v>
      </c>
      <c r="BB24" s="25">
        <v>0</v>
      </c>
      <c r="BC24" s="25">
        <v>0</v>
      </c>
      <c r="BD24" s="25">
        <v>0</v>
      </c>
      <c r="BE24" s="25">
        <v>0</v>
      </c>
      <c r="BF24" s="25">
        <v>0</v>
      </c>
      <c r="BG24" s="25">
        <v>0</v>
      </c>
      <c r="BH24" s="25">
        <v>0</v>
      </c>
      <c r="BI24" s="25">
        <v>0</v>
      </c>
      <c r="BJ24" s="25">
        <v>0</v>
      </c>
      <c r="BK24" s="25">
        <v>0</v>
      </c>
      <c r="BL24" s="25">
        <v>0</v>
      </c>
      <c r="BM24" s="25">
        <v>0</v>
      </c>
      <c r="BN24" s="25">
        <v>0</v>
      </c>
      <c r="BO24" s="25">
        <v>0</v>
      </c>
      <c r="BP24" s="25">
        <v>0</v>
      </c>
      <c r="BQ24" s="25">
        <v>1</v>
      </c>
      <c r="BR24" s="25">
        <v>4</v>
      </c>
      <c r="BS24" s="25">
        <v>6</v>
      </c>
      <c r="BT24" s="25">
        <v>7</v>
      </c>
      <c r="BU24" s="25">
        <v>8</v>
      </c>
      <c r="BV24" s="25">
        <v>9</v>
      </c>
      <c r="BW24" s="25">
        <v>10</v>
      </c>
      <c r="BX24" s="25">
        <v>10</v>
      </c>
      <c r="BY24" s="25">
        <v>11</v>
      </c>
      <c r="BZ24" s="25">
        <v>14</v>
      </c>
      <c r="CA24" s="25">
        <v>15</v>
      </c>
      <c r="CB24" s="25">
        <v>18</v>
      </c>
      <c r="CC24" s="25">
        <v>19</v>
      </c>
      <c r="CD24" s="25">
        <v>20</v>
      </c>
      <c r="CE24" s="25">
        <v>24</v>
      </c>
      <c r="CF24" s="25">
        <v>27</v>
      </c>
      <c r="CG24" s="25">
        <v>28</v>
      </c>
      <c r="CH24" s="25">
        <v>28</v>
      </c>
      <c r="CI24" s="25">
        <v>29</v>
      </c>
      <c r="CJ24" s="25">
        <v>31</v>
      </c>
      <c r="CK24" s="25">
        <v>31</v>
      </c>
      <c r="CL24" s="25">
        <v>32</v>
      </c>
      <c r="CM24" s="25">
        <v>33</v>
      </c>
      <c r="CN24" s="25">
        <v>34</v>
      </c>
      <c r="CO24" s="25">
        <v>37</v>
      </c>
      <c r="CP24" s="25">
        <v>43</v>
      </c>
      <c r="CQ24" s="25">
        <v>44</v>
      </c>
      <c r="CR24" s="25">
        <v>46</v>
      </c>
      <c r="CS24" s="25">
        <v>50</v>
      </c>
      <c r="CT24" s="25">
        <v>53</v>
      </c>
      <c r="CU24" s="25">
        <v>53</v>
      </c>
      <c r="CV24" s="25">
        <v>59</v>
      </c>
      <c r="CW24" t="e">
        <v>#N/A</v>
      </c>
      <c r="CX24" t="e">
        <v>#N/A</v>
      </c>
      <c r="CY24" t="e">
        <v>#N/A</v>
      </c>
      <c r="CZ24" t="e">
        <v>#N/A</v>
      </c>
      <c r="DA24" t="e">
        <v>#N/A</v>
      </c>
      <c r="DB24" t="e">
        <v>#N/A</v>
      </c>
      <c r="DC24" t="e">
        <v>#N/A</v>
      </c>
      <c r="DD24" t="e">
        <v>#N/A</v>
      </c>
      <c r="DE24" t="e">
        <v>#N/A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35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1</v>
      </c>
      <c r="BJ25" s="25">
        <v>1</v>
      </c>
      <c r="BK25" s="25">
        <v>1</v>
      </c>
      <c r="BL25" s="25">
        <v>3</v>
      </c>
      <c r="BM25" s="25">
        <v>3</v>
      </c>
      <c r="BN25" s="25">
        <v>3</v>
      </c>
      <c r="BO25" s="25">
        <v>4</v>
      </c>
      <c r="BP25" s="25">
        <v>5</v>
      </c>
      <c r="BQ25" s="25">
        <v>6</v>
      </c>
      <c r="BR25" s="25">
        <v>10</v>
      </c>
      <c r="BS25" s="25">
        <v>13</v>
      </c>
      <c r="BT25" s="25">
        <v>13</v>
      </c>
      <c r="BU25" s="25">
        <v>16</v>
      </c>
      <c r="BV25" s="25">
        <v>17</v>
      </c>
      <c r="BW25" s="25">
        <v>21</v>
      </c>
      <c r="BX25" s="25">
        <v>23</v>
      </c>
      <c r="BY25" s="25">
        <v>29</v>
      </c>
      <c r="BZ25" s="25">
        <v>33</v>
      </c>
      <c r="CA25" s="25">
        <v>34</v>
      </c>
      <c r="CB25" s="25">
        <v>35</v>
      </c>
      <c r="CC25" s="25">
        <v>36</v>
      </c>
      <c r="CD25" s="25">
        <v>37</v>
      </c>
      <c r="CE25" s="25">
        <v>39</v>
      </c>
      <c r="CF25" s="25">
        <v>39</v>
      </c>
      <c r="CG25" s="25">
        <v>40</v>
      </c>
      <c r="CH25" s="25">
        <v>41</v>
      </c>
      <c r="CI25" s="25">
        <v>43</v>
      </c>
      <c r="CJ25" s="25">
        <v>46</v>
      </c>
      <c r="CK25" s="25">
        <v>47</v>
      </c>
      <c r="CL25" s="25">
        <v>48</v>
      </c>
      <c r="CM25" s="25">
        <v>49</v>
      </c>
      <c r="CN25" s="25">
        <v>51</v>
      </c>
      <c r="CO25" s="25">
        <v>53</v>
      </c>
      <c r="CP25" s="25">
        <v>54</v>
      </c>
      <c r="CQ25" s="25">
        <v>55</v>
      </c>
      <c r="CR25" s="25">
        <v>57</v>
      </c>
      <c r="CS25" s="25">
        <v>59</v>
      </c>
      <c r="CT25" s="25">
        <v>60</v>
      </c>
      <c r="CU25" s="25">
        <v>63</v>
      </c>
      <c r="CV25" s="25">
        <v>65</v>
      </c>
      <c r="CW25" t="e">
        <v>#N/A</v>
      </c>
      <c r="CX25" t="e">
        <v>#N/A</v>
      </c>
      <c r="CY25" t="e">
        <v>#N/A</v>
      </c>
      <c r="CZ25" t="e">
        <v>#N/A</v>
      </c>
      <c r="DA25" t="e">
        <v>#N/A</v>
      </c>
      <c r="DB25" t="e">
        <v>#N/A</v>
      </c>
      <c r="DC25" t="e">
        <v>#N/A</v>
      </c>
      <c r="DD25" t="e">
        <v>#N/A</v>
      </c>
      <c r="DE25" t="e">
        <v>#N/A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35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0</v>
      </c>
      <c r="BS26" s="25">
        <v>1</v>
      </c>
      <c r="BT26" s="25">
        <v>1</v>
      </c>
      <c r="BU26" s="25">
        <v>1</v>
      </c>
      <c r="BV26" s="25">
        <v>1</v>
      </c>
      <c r="BW26" s="25">
        <v>1</v>
      </c>
      <c r="BX26" s="25">
        <v>1</v>
      </c>
      <c r="BY26" s="25">
        <v>1</v>
      </c>
      <c r="BZ26" s="25">
        <v>1</v>
      </c>
      <c r="CA26" s="25">
        <v>1</v>
      </c>
      <c r="CB26" s="25">
        <v>1</v>
      </c>
      <c r="CC26" s="25">
        <v>1</v>
      </c>
      <c r="CD26" s="25">
        <v>1</v>
      </c>
      <c r="CE26" s="25">
        <v>1</v>
      </c>
      <c r="CF26" s="25">
        <v>1</v>
      </c>
      <c r="CG26" s="25">
        <v>1</v>
      </c>
      <c r="CH26" s="25">
        <v>1</v>
      </c>
      <c r="CI26" s="25">
        <v>1</v>
      </c>
      <c r="CJ26" s="25">
        <v>1</v>
      </c>
      <c r="CK26" s="25">
        <v>1</v>
      </c>
      <c r="CL26" s="25">
        <v>1</v>
      </c>
      <c r="CM26" s="25">
        <v>1</v>
      </c>
      <c r="CN26" s="25">
        <v>1</v>
      </c>
      <c r="CO26" s="25">
        <v>1</v>
      </c>
      <c r="CP26" s="25">
        <v>1</v>
      </c>
      <c r="CQ26" s="25">
        <v>1</v>
      </c>
      <c r="CR26" s="25">
        <v>1</v>
      </c>
      <c r="CS26" s="25">
        <v>1</v>
      </c>
      <c r="CT26" s="25">
        <v>1</v>
      </c>
      <c r="CU26" s="25">
        <v>1</v>
      </c>
      <c r="CV26" s="25">
        <v>1</v>
      </c>
      <c r="CW26" t="e">
        <v>#N/A</v>
      </c>
      <c r="CX26" t="e">
        <v>#N/A</v>
      </c>
      <c r="CY26" t="e">
        <v>#N/A</v>
      </c>
      <c r="CZ26" t="e">
        <v>#N/A</v>
      </c>
      <c r="DA26" t="e">
        <v>#N/A</v>
      </c>
      <c r="DB26" t="e">
        <v>#N/A</v>
      </c>
      <c r="DC26" t="e">
        <v>#N/A</v>
      </c>
      <c r="DD26" t="e">
        <v>#N/A</v>
      </c>
      <c r="DE26" t="e">
        <v>#N/A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35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0</v>
      </c>
      <c r="AL27" s="25">
        <v>0</v>
      </c>
      <c r="AM27" s="25">
        <v>0</v>
      </c>
      <c r="AN27" s="25">
        <v>0</v>
      </c>
      <c r="AO27" s="25">
        <v>0</v>
      </c>
      <c r="AP27" s="25">
        <v>0</v>
      </c>
      <c r="AQ27" s="25">
        <v>0</v>
      </c>
      <c r="AR27" s="25">
        <v>0</v>
      </c>
      <c r="AS27" s="25">
        <v>0</v>
      </c>
      <c r="AT27" s="25">
        <v>0</v>
      </c>
      <c r="AU27" s="25">
        <v>0</v>
      </c>
      <c r="AV27" s="25">
        <v>0</v>
      </c>
      <c r="AW27" s="25">
        <v>0</v>
      </c>
      <c r="AX27" s="25">
        <v>0</v>
      </c>
      <c r="AY27" s="25">
        <v>0</v>
      </c>
      <c r="AZ27" s="25">
        <v>0</v>
      </c>
      <c r="BA27" s="25">
        <v>0</v>
      </c>
      <c r="BB27" s="25">
        <v>0</v>
      </c>
      <c r="BC27" s="25">
        <v>0</v>
      </c>
      <c r="BD27" s="25">
        <v>0</v>
      </c>
      <c r="BE27" s="25">
        <v>1</v>
      </c>
      <c r="BF27" s="25">
        <v>3</v>
      </c>
      <c r="BG27" s="25">
        <v>6</v>
      </c>
      <c r="BH27" s="25">
        <v>11</v>
      </c>
      <c r="BI27" s="25">
        <v>15</v>
      </c>
      <c r="BJ27" s="25">
        <v>25</v>
      </c>
      <c r="BK27" s="25">
        <v>34</v>
      </c>
      <c r="BL27" s="25">
        <v>46</v>
      </c>
      <c r="BM27" s="25">
        <v>59</v>
      </c>
      <c r="BN27" s="25">
        <v>77</v>
      </c>
      <c r="BO27" s="25">
        <v>92</v>
      </c>
      <c r="BP27" s="25">
        <v>111</v>
      </c>
      <c r="BQ27" s="25">
        <v>136</v>
      </c>
      <c r="BR27" s="25">
        <v>159</v>
      </c>
      <c r="BS27" s="25">
        <v>201</v>
      </c>
      <c r="BT27" s="25">
        <v>240</v>
      </c>
      <c r="BU27" s="25">
        <v>324</v>
      </c>
      <c r="BV27" s="25">
        <v>359</v>
      </c>
      <c r="BW27" s="25">
        <v>445</v>
      </c>
      <c r="BX27" s="25">
        <v>486</v>
      </c>
      <c r="BY27" s="25">
        <v>564</v>
      </c>
      <c r="BZ27" s="25">
        <v>686</v>
      </c>
      <c r="CA27" s="25">
        <v>819</v>
      </c>
      <c r="CB27" s="25">
        <v>950</v>
      </c>
      <c r="CC27" s="25">
        <v>1057</v>
      </c>
      <c r="CD27" s="25">
        <v>1124</v>
      </c>
      <c r="CE27" s="25">
        <v>1223</v>
      </c>
      <c r="CF27" s="25">
        <v>1328</v>
      </c>
      <c r="CG27" s="25">
        <v>1532</v>
      </c>
      <c r="CH27" s="25">
        <v>1736</v>
      </c>
      <c r="CI27" s="25">
        <v>1924</v>
      </c>
      <c r="CJ27" s="25">
        <v>2141</v>
      </c>
      <c r="CK27" s="25">
        <v>2354</v>
      </c>
      <c r="CL27" s="25">
        <v>2462</v>
      </c>
      <c r="CM27" s="25">
        <v>2587</v>
      </c>
      <c r="CN27" s="25">
        <v>2741</v>
      </c>
      <c r="CO27" s="25">
        <v>2906</v>
      </c>
      <c r="CP27" s="25">
        <v>3331</v>
      </c>
      <c r="CQ27" s="25">
        <v>3704</v>
      </c>
      <c r="CR27" s="25">
        <v>4057</v>
      </c>
      <c r="CS27" s="25">
        <v>4286</v>
      </c>
      <c r="CT27" s="25">
        <v>4603</v>
      </c>
      <c r="CU27" s="25">
        <v>5083</v>
      </c>
      <c r="CV27" s="25">
        <v>5513</v>
      </c>
      <c r="CW27" t="e">
        <v>#N/A</v>
      </c>
      <c r="CX27" t="e">
        <v>#N/A</v>
      </c>
      <c r="CY27" t="e">
        <v>#N/A</v>
      </c>
      <c r="CZ27" t="e">
        <v>#N/A</v>
      </c>
      <c r="DA27" t="e">
        <v>#N/A</v>
      </c>
      <c r="DB27" t="e">
        <v>#N/A</v>
      </c>
      <c r="DC27" t="e">
        <v>#N/A</v>
      </c>
      <c r="DD27" t="e">
        <v>#N/A</v>
      </c>
      <c r="DE27" t="e">
        <v>#N/A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35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0</v>
      </c>
      <c r="AX28" s="25">
        <v>0</v>
      </c>
      <c r="AY28" s="25">
        <v>0</v>
      </c>
      <c r="AZ28" s="25">
        <v>0</v>
      </c>
      <c r="BA28" s="25">
        <v>0</v>
      </c>
      <c r="BB28" s="25">
        <v>0</v>
      </c>
      <c r="BC28" s="25">
        <v>0</v>
      </c>
      <c r="BD28" s="25">
        <v>0</v>
      </c>
      <c r="BE28" s="25">
        <v>0</v>
      </c>
      <c r="BF28" s="25">
        <v>0</v>
      </c>
      <c r="BG28" s="25">
        <v>0</v>
      </c>
      <c r="BH28" s="25">
        <v>0</v>
      </c>
      <c r="BI28" s="25">
        <v>0</v>
      </c>
      <c r="BJ28" s="25">
        <v>0</v>
      </c>
      <c r="BK28" s="25">
        <v>0</v>
      </c>
      <c r="BL28" s="25">
        <v>0</v>
      </c>
      <c r="BM28" s="25">
        <v>0</v>
      </c>
      <c r="BN28" s="25">
        <v>0</v>
      </c>
      <c r="BO28" s="25">
        <v>0</v>
      </c>
      <c r="BP28" s="25">
        <v>1</v>
      </c>
      <c r="BQ28" s="25">
        <v>1</v>
      </c>
      <c r="BR28" s="25">
        <v>1</v>
      </c>
      <c r="BS28" s="25">
        <v>1</v>
      </c>
      <c r="BT28" s="25">
        <v>1</v>
      </c>
      <c r="BU28" s="25">
        <v>1</v>
      </c>
      <c r="BV28" s="25">
        <v>1</v>
      </c>
      <c r="BW28" s="25">
        <v>1</v>
      </c>
      <c r="BX28" s="25">
        <v>1</v>
      </c>
      <c r="BY28" s="25">
        <v>1</v>
      </c>
      <c r="BZ28" s="25">
        <v>1</v>
      </c>
      <c r="CA28" s="25">
        <v>1</v>
      </c>
      <c r="CB28" s="25">
        <v>1</v>
      </c>
      <c r="CC28" s="25">
        <v>1</v>
      </c>
      <c r="CD28" s="25">
        <v>1</v>
      </c>
      <c r="CE28" s="25">
        <v>1</v>
      </c>
      <c r="CF28" s="25">
        <v>1</v>
      </c>
      <c r="CG28" s="25">
        <v>1</v>
      </c>
      <c r="CH28" s="25">
        <v>1</v>
      </c>
      <c r="CI28" s="25">
        <v>1</v>
      </c>
      <c r="CJ28" s="25">
        <v>1</v>
      </c>
      <c r="CK28" s="25">
        <v>1</v>
      </c>
      <c r="CL28" s="25">
        <v>1</v>
      </c>
      <c r="CM28" s="25">
        <v>1</v>
      </c>
      <c r="CN28" s="25">
        <v>1</v>
      </c>
      <c r="CO28" s="25">
        <v>1</v>
      </c>
      <c r="CP28" s="25">
        <v>1</v>
      </c>
      <c r="CQ28" s="25">
        <v>1</v>
      </c>
      <c r="CR28" s="25">
        <v>1</v>
      </c>
      <c r="CS28" s="25">
        <v>1</v>
      </c>
      <c r="CT28" s="25">
        <v>1</v>
      </c>
      <c r="CU28" s="25">
        <v>1</v>
      </c>
      <c r="CV28" s="25">
        <v>1</v>
      </c>
      <c r="CW28" t="e">
        <v>#N/A</v>
      </c>
      <c r="CX28" t="e">
        <v>#N/A</v>
      </c>
      <c r="CY28" t="e">
        <v>#N/A</v>
      </c>
      <c r="CZ28" t="e">
        <v>#N/A</v>
      </c>
      <c r="DA28" t="e">
        <v>#N/A</v>
      </c>
      <c r="DB28" t="e">
        <v>#N/A</v>
      </c>
      <c r="DC28" t="e">
        <v>#N/A</v>
      </c>
      <c r="DD28" t="e">
        <v>#N/A</v>
      </c>
      <c r="DE28" t="e">
        <v>#N/A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35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0</v>
      </c>
      <c r="AW29" s="25">
        <v>0</v>
      </c>
      <c r="AX29" s="25">
        <v>0</v>
      </c>
      <c r="AY29" s="25">
        <v>1</v>
      </c>
      <c r="AZ29" s="25">
        <v>1</v>
      </c>
      <c r="BA29" s="25">
        <v>1</v>
      </c>
      <c r="BB29" s="25">
        <v>2</v>
      </c>
      <c r="BC29" s="25">
        <v>2</v>
      </c>
      <c r="BD29" s="25">
        <v>2</v>
      </c>
      <c r="BE29" s="25">
        <v>2</v>
      </c>
      <c r="BF29" s="25">
        <v>2</v>
      </c>
      <c r="BG29" s="25">
        <v>3</v>
      </c>
      <c r="BH29" s="25">
        <v>3</v>
      </c>
      <c r="BI29" s="25">
        <v>3</v>
      </c>
      <c r="BJ29" s="25">
        <v>3</v>
      </c>
      <c r="BK29" s="25">
        <v>3</v>
      </c>
      <c r="BL29" s="25">
        <v>3</v>
      </c>
      <c r="BM29" s="25">
        <v>3</v>
      </c>
      <c r="BN29" s="25">
        <v>3</v>
      </c>
      <c r="BO29" s="25">
        <v>3</v>
      </c>
      <c r="BP29" s="25">
        <v>7</v>
      </c>
      <c r="BQ29" s="25">
        <v>8</v>
      </c>
      <c r="BR29" s="25">
        <v>8</v>
      </c>
      <c r="BS29" s="25">
        <v>8</v>
      </c>
      <c r="BT29" s="25">
        <v>10</v>
      </c>
      <c r="BU29" s="25">
        <v>10</v>
      </c>
      <c r="BV29" s="25">
        <v>14</v>
      </c>
      <c r="BW29" s="25">
        <v>17</v>
      </c>
      <c r="BX29" s="25">
        <v>20</v>
      </c>
      <c r="BY29" s="25">
        <v>22</v>
      </c>
      <c r="BZ29" s="25">
        <v>23</v>
      </c>
      <c r="CA29" s="25">
        <v>24</v>
      </c>
      <c r="CB29" s="25">
        <v>24</v>
      </c>
      <c r="CC29" s="25">
        <v>25</v>
      </c>
      <c r="CD29" s="25">
        <v>28</v>
      </c>
      <c r="CE29" s="25">
        <v>29</v>
      </c>
      <c r="CF29" s="25">
        <v>32</v>
      </c>
      <c r="CG29" s="25">
        <v>35</v>
      </c>
      <c r="CH29" s="25">
        <v>36</v>
      </c>
      <c r="CI29" s="25">
        <v>38</v>
      </c>
      <c r="CJ29" s="25">
        <v>41</v>
      </c>
      <c r="CK29" s="25">
        <v>41</v>
      </c>
      <c r="CL29" s="25">
        <v>42</v>
      </c>
      <c r="CM29" s="25">
        <v>43</v>
      </c>
      <c r="CN29" s="25">
        <v>45</v>
      </c>
      <c r="CO29" s="25">
        <v>49</v>
      </c>
      <c r="CP29" s="25">
        <v>52</v>
      </c>
      <c r="CQ29" s="25">
        <v>54</v>
      </c>
      <c r="CR29" s="25">
        <v>55</v>
      </c>
      <c r="CS29" s="25">
        <v>56</v>
      </c>
      <c r="CT29" s="25">
        <v>58</v>
      </c>
      <c r="CU29" s="25">
        <v>58</v>
      </c>
      <c r="CV29" s="25">
        <v>64</v>
      </c>
      <c r="CW29" t="e">
        <v>#N/A</v>
      </c>
      <c r="CX29" t="e">
        <v>#N/A</v>
      </c>
      <c r="CY29" t="e">
        <v>#N/A</v>
      </c>
      <c r="CZ29" t="e">
        <v>#N/A</v>
      </c>
      <c r="DA29" t="e">
        <v>#N/A</v>
      </c>
      <c r="DB29" t="e">
        <v>#N/A</v>
      </c>
      <c r="DC29" t="e">
        <v>#N/A</v>
      </c>
      <c r="DD29" t="e">
        <v>#N/A</v>
      </c>
      <c r="DE29" t="e">
        <v>#N/A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35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0</v>
      </c>
      <c r="AY30" s="25">
        <v>0</v>
      </c>
      <c r="AZ30" s="25">
        <v>0</v>
      </c>
      <c r="BA30" s="25">
        <v>0</v>
      </c>
      <c r="BB30" s="25">
        <v>0</v>
      </c>
      <c r="BC30" s="25">
        <v>0</v>
      </c>
      <c r="BD30" s="25">
        <v>0</v>
      </c>
      <c r="BE30" s="25">
        <v>0</v>
      </c>
      <c r="BF30" s="25">
        <v>1</v>
      </c>
      <c r="BG30" s="25">
        <v>1</v>
      </c>
      <c r="BH30" s="25">
        <v>1</v>
      </c>
      <c r="BI30" s="25">
        <v>2</v>
      </c>
      <c r="BJ30" s="25">
        <v>4</v>
      </c>
      <c r="BK30" s="25">
        <v>4</v>
      </c>
      <c r="BL30" s="25">
        <v>4</v>
      </c>
      <c r="BM30" s="25">
        <v>4</v>
      </c>
      <c r="BN30" s="25">
        <v>7</v>
      </c>
      <c r="BO30" s="25">
        <v>9</v>
      </c>
      <c r="BP30" s="25">
        <v>11</v>
      </c>
      <c r="BQ30" s="25">
        <v>12</v>
      </c>
      <c r="BR30" s="25">
        <v>12</v>
      </c>
      <c r="BS30" s="25">
        <v>14</v>
      </c>
      <c r="BT30" s="25">
        <v>16</v>
      </c>
      <c r="BU30" s="25">
        <v>16</v>
      </c>
      <c r="BV30" s="25">
        <v>16</v>
      </c>
      <c r="BW30" s="25">
        <v>16</v>
      </c>
      <c r="BX30" s="25">
        <v>17</v>
      </c>
      <c r="BY30" s="25">
        <v>18</v>
      </c>
      <c r="BZ30" s="25">
        <v>19</v>
      </c>
      <c r="CA30" s="25">
        <v>23</v>
      </c>
      <c r="CB30" s="25">
        <v>24</v>
      </c>
      <c r="CC30" s="25">
        <v>24</v>
      </c>
      <c r="CD30" s="25">
        <v>27</v>
      </c>
      <c r="CE30" s="25">
        <v>27</v>
      </c>
      <c r="CF30" s="25">
        <v>27</v>
      </c>
      <c r="CG30" s="25">
        <v>30</v>
      </c>
      <c r="CH30" s="25">
        <v>32</v>
      </c>
      <c r="CI30" s="25">
        <v>32</v>
      </c>
      <c r="CJ30" s="25">
        <v>35</v>
      </c>
      <c r="CK30" s="25">
        <v>36</v>
      </c>
      <c r="CL30" s="25">
        <v>36</v>
      </c>
      <c r="CM30" s="25">
        <v>38</v>
      </c>
      <c r="CN30" s="25">
        <v>38</v>
      </c>
      <c r="CO30" s="25">
        <v>39</v>
      </c>
      <c r="CP30" s="25">
        <v>41</v>
      </c>
      <c r="CQ30" s="25">
        <v>41</v>
      </c>
      <c r="CR30" s="25">
        <v>41</v>
      </c>
      <c r="CS30" s="25">
        <v>42</v>
      </c>
      <c r="CT30" s="25">
        <v>42</v>
      </c>
      <c r="CU30" s="25">
        <v>42</v>
      </c>
      <c r="CV30" s="25">
        <v>43</v>
      </c>
      <c r="CW30" t="e">
        <v>#N/A</v>
      </c>
      <c r="CX30" t="e">
        <v>#N/A</v>
      </c>
      <c r="CY30" t="e">
        <v>#N/A</v>
      </c>
      <c r="CZ30" t="e">
        <v>#N/A</v>
      </c>
      <c r="DA30" t="e">
        <v>#N/A</v>
      </c>
      <c r="DB30" t="e">
        <v>#N/A</v>
      </c>
      <c r="DC30" t="e">
        <v>#N/A</v>
      </c>
      <c r="DD30" t="e">
        <v>#N/A</v>
      </c>
      <c r="DE30" t="e">
        <v>#N/A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35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0</v>
      </c>
      <c r="BP31" s="25">
        <v>0</v>
      </c>
      <c r="BQ31" s="25">
        <v>0</v>
      </c>
      <c r="BR31" s="25">
        <v>0</v>
      </c>
      <c r="BS31" s="25">
        <v>1</v>
      </c>
      <c r="BT31" s="25">
        <v>1</v>
      </c>
      <c r="BU31" s="25">
        <v>1</v>
      </c>
      <c r="BV31" s="25">
        <v>1</v>
      </c>
      <c r="BW31" s="25">
        <v>1</v>
      </c>
      <c r="BX31" s="25">
        <v>1</v>
      </c>
      <c r="BY31" s="25">
        <v>1</v>
      </c>
      <c r="BZ31" s="25">
        <v>1</v>
      </c>
      <c r="CA31" s="25">
        <v>3</v>
      </c>
      <c r="CB31" s="25">
        <v>3</v>
      </c>
      <c r="CC31" s="25">
        <v>3</v>
      </c>
      <c r="CD31" s="25">
        <v>3</v>
      </c>
      <c r="CE31" s="25">
        <v>4</v>
      </c>
      <c r="CF31" s="25">
        <v>4</v>
      </c>
      <c r="CG31" s="25">
        <v>4</v>
      </c>
      <c r="CH31" s="25">
        <v>4</v>
      </c>
      <c r="CI31" s="25">
        <v>4</v>
      </c>
      <c r="CJ31" s="25">
        <v>4</v>
      </c>
      <c r="CK31" s="25">
        <v>5</v>
      </c>
      <c r="CL31" s="25">
        <v>5</v>
      </c>
      <c r="CM31" s="25">
        <v>5</v>
      </c>
      <c r="CN31" s="25">
        <v>5</v>
      </c>
      <c r="CO31" s="25">
        <v>5</v>
      </c>
      <c r="CP31" s="25">
        <v>5</v>
      </c>
      <c r="CQ31" s="25">
        <v>5</v>
      </c>
      <c r="CR31" s="25">
        <v>5</v>
      </c>
      <c r="CS31" s="25">
        <v>5</v>
      </c>
      <c r="CT31" s="25">
        <v>5</v>
      </c>
      <c r="CU31" s="25">
        <v>5</v>
      </c>
      <c r="CV31" s="25">
        <v>6</v>
      </c>
      <c r="CW31" t="e">
        <v>#N/A</v>
      </c>
      <c r="CX31" t="e">
        <v>#N/A</v>
      </c>
      <c r="CY31" t="e">
        <v>#N/A</v>
      </c>
      <c r="CZ31" t="e">
        <v>#N/A</v>
      </c>
      <c r="DA31" t="e">
        <v>#N/A</v>
      </c>
      <c r="DB31" t="e">
        <v>#N/A</v>
      </c>
      <c r="DC31" t="e">
        <v>#N/A</v>
      </c>
      <c r="DD31" t="e">
        <v>#N/A</v>
      </c>
      <c r="DE31" t="e">
        <v>#N/A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35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0</v>
      </c>
      <c r="BT32" s="25">
        <v>0</v>
      </c>
      <c r="BU32" s="25">
        <v>0</v>
      </c>
      <c r="BV32" s="25">
        <v>0</v>
      </c>
      <c r="BW32" s="25">
        <v>0</v>
      </c>
      <c r="BX32" s="25">
        <v>0</v>
      </c>
      <c r="BY32" s="25">
        <v>0</v>
      </c>
      <c r="BZ32" s="25">
        <v>0</v>
      </c>
      <c r="CA32" s="25">
        <v>0</v>
      </c>
      <c r="CB32" s="25">
        <v>0</v>
      </c>
      <c r="CC32" s="25">
        <v>0</v>
      </c>
      <c r="CD32" s="25">
        <v>0</v>
      </c>
      <c r="CE32" s="25">
        <v>0</v>
      </c>
      <c r="CF32" s="25">
        <v>1</v>
      </c>
      <c r="CG32" s="25">
        <v>1</v>
      </c>
      <c r="CH32" s="25">
        <v>1</v>
      </c>
      <c r="CI32" s="25">
        <v>1</v>
      </c>
      <c r="CJ32" s="25">
        <v>1</v>
      </c>
      <c r="CK32" s="25">
        <v>1</v>
      </c>
      <c r="CL32" s="25">
        <v>1</v>
      </c>
      <c r="CM32" s="25">
        <v>1</v>
      </c>
      <c r="CN32" s="25">
        <v>1</v>
      </c>
      <c r="CO32" s="25">
        <v>1</v>
      </c>
      <c r="CP32" s="25">
        <v>1</v>
      </c>
      <c r="CQ32" s="25">
        <v>1</v>
      </c>
      <c r="CR32" s="25">
        <v>1</v>
      </c>
      <c r="CS32" s="25">
        <v>1</v>
      </c>
      <c r="CT32" s="25">
        <v>1</v>
      </c>
      <c r="CU32" s="25">
        <v>1</v>
      </c>
      <c r="CV32" s="25">
        <v>1</v>
      </c>
      <c r="CW32" t="e">
        <v>#N/A</v>
      </c>
      <c r="CX32" t="e">
        <v>#N/A</v>
      </c>
      <c r="CY32" t="e">
        <v>#N/A</v>
      </c>
      <c r="CZ32" t="e">
        <v>#N/A</v>
      </c>
      <c r="DA32" t="e">
        <v>#N/A</v>
      </c>
      <c r="DB32" t="e">
        <v>#N/A</v>
      </c>
      <c r="DC32" t="e">
        <v>#N/A</v>
      </c>
      <c r="DD32" t="e">
        <v>#N/A</v>
      </c>
      <c r="DE32" t="e">
        <v>#N/A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35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0</v>
      </c>
      <c r="BI33" s="25">
        <v>0</v>
      </c>
      <c r="BJ33" s="25">
        <v>0</v>
      </c>
      <c r="BK33" s="25">
        <v>0</v>
      </c>
      <c r="BL33" s="25">
        <v>1</v>
      </c>
      <c r="BM33" s="25">
        <v>1</v>
      </c>
      <c r="BN33" s="25">
        <v>1</v>
      </c>
      <c r="BO33" s="25">
        <v>1</v>
      </c>
      <c r="BP33" s="25">
        <v>1</v>
      </c>
      <c r="BQ33" s="25">
        <v>1</v>
      </c>
      <c r="BR33" s="25">
        <v>1</v>
      </c>
      <c r="BS33" s="25">
        <v>1</v>
      </c>
      <c r="BT33" s="25">
        <v>1</v>
      </c>
      <c r="BU33" s="25">
        <v>1</v>
      </c>
      <c r="BV33" s="25">
        <v>1</v>
      </c>
      <c r="BW33" s="25">
        <v>1</v>
      </c>
      <c r="BX33" s="25">
        <v>1</v>
      </c>
      <c r="BY33" s="25">
        <v>1</v>
      </c>
      <c r="BZ33" s="25">
        <v>1</v>
      </c>
      <c r="CA33" s="25">
        <v>1</v>
      </c>
      <c r="CB33" s="25">
        <v>1</v>
      </c>
      <c r="CC33" s="25">
        <v>1</v>
      </c>
      <c r="CD33" s="25">
        <v>1</v>
      </c>
      <c r="CE33" s="25">
        <v>1</v>
      </c>
      <c r="CF33" s="25">
        <v>1</v>
      </c>
      <c r="CG33" s="25">
        <v>1</v>
      </c>
      <c r="CH33" s="25">
        <v>1</v>
      </c>
      <c r="CI33" s="25">
        <v>1</v>
      </c>
      <c r="CJ33" s="25">
        <v>1</v>
      </c>
      <c r="CK33" s="25">
        <v>1</v>
      </c>
      <c r="CL33" s="25">
        <v>1</v>
      </c>
      <c r="CM33" s="25">
        <v>1</v>
      </c>
      <c r="CN33" s="25">
        <v>1</v>
      </c>
      <c r="CO33" s="25">
        <v>1</v>
      </c>
      <c r="CP33" s="25">
        <v>1</v>
      </c>
      <c r="CQ33" s="25">
        <v>1</v>
      </c>
      <c r="CR33" s="25">
        <v>1</v>
      </c>
      <c r="CS33" s="25">
        <v>1</v>
      </c>
      <c r="CT33" s="25">
        <v>1</v>
      </c>
      <c r="CU33" s="25">
        <v>1</v>
      </c>
      <c r="CV33" s="25">
        <v>1</v>
      </c>
      <c r="CW33" t="e">
        <v>#N/A</v>
      </c>
      <c r="CX33" t="e">
        <v>#N/A</v>
      </c>
      <c r="CY33" t="e">
        <v>#N/A</v>
      </c>
      <c r="CZ33" t="e">
        <v>#N/A</v>
      </c>
      <c r="DA33" t="e">
        <v>#N/A</v>
      </c>
      <c r="DB33" t="e">
        <v>#N/A</v>
      </c>
      <c r="DC33" t="e">
        <v>#N/A</v>
      </c>
      <c r="DD33" t="e">
        <v>#N/A</v>
      </c>
      <c r="DE33" t="e">
        <v>#N/A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35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0</v>
      </c>
      <c r="H34" s="25">
        <v>0</v>
      </c>
      <c r="I34" s="25">
        <v>0</v>
      </c>
      <c r="J34" s="25">
        <v>0</v>
      </c>
      <c r="K34" s="25">
        <v>0</v>
      </c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0</v>
      </c>
      <c r="AE34" s="25">
        <v>0</v>
      </c>
      <c r="AF34" s="25">
        <v>0</v>
      </c>
      <c r="AG34" s="25">
        <v>0</v>
      </c>
      <c r="AH34" s="25">
        <v>0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t="e">
        <v>#N/A</v>
      </c>
      <c r="CX34" t="e">
        <v>#N/A</v>
      </c>
      <c r="CY34" t="e">
        <v>#N/A</v>
      </c>
      <c r="CZ34" t="e">
        <v>#N/A</v>
      </c>
      <c r="DA34" t="e">
        <v>#N/A</v>
      </c>
      <c r="DB34" t="e">
        <v>#N/A</v>
      </c>
      <c r="DC34" t="e">
        <v>#N/A</v>
      </c>
      <c r="DD34" t="e">
        <v>#N/A</v>
      </c>
      <c r="DE34" t="e">
        <v>#N/A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35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0</v>
      </c>
      <c r="AU35" s="25">
        <v>0</v>
      </c>
      <c r="AV35" s="25">
        <v>0</v>
      </c>
      <c r="AW35" s="25">
        <v>0</v>
      </c>
      <c r="AX35" s="25">
        <v>0</v>
      </c>
      <c r="AY35" s="25">
        <v>0</v>
      </c>
      <c r="AZ35" s="25">
        <v>0</v>
      </c>
      <c r="BA35" s="25">
        <v>0</v>
      </c>
      <c r="BB35" s="25">
        <v>0</v>
      </c>
      <c r="BC35" s="25">
        <v>0</v>
      </c>
      <c r="BD35" s="25">
        <v>0</v>
      </c>
      <c r="BE35" s="25">
        <v>0</v>
      </c>
      <c r="BF35" s="25">
        <v>0</v>
      </c>
      <c r="BG35" s="25">
        <v>0</v>
      </c>
      <c r="BH35" s="25">
        <v>0</v>
      </c>
      <c r="BI35" s="25">
        <v>0</v>
      </c>
      <c r="BJ35" s="25">
        <v>0</v>
      </c>
      <c r="BK35" s="25">
        <v>0</v>
      </c>
      <c r="BL35" s="25">
        <v>0</v>
      </c>
      <c r="BM35" s="25">
        <v>1</v>
      </c>
      <c r="BN35" s="25">
        <v>1</v>
      </c>
      <c r="BO35" s="25">
        <v>2</v>
      </c>
      <c r="BP35" s="25">
        <v>2</v>
      </c>
      <c r="BQ35" s="25">
        <v>6</v>
      </c>
      <c r="BR35" s="25">
        <v>6</v>
      </c>
      <c r="BS35" s="25">
        <v>6</v>
      </c>
      <c r="BT35" s="25">
        <v>6</v>
      </c>
      <c r="BU35" s="25">
        <v>7</v>
      </c>
      <c r="BV35" s="25">
        <v>8</v>
      </c>
      <c r="BW35" s="25">
        <v>9</v>
      </c>
      <c r="BX35" s="25">
        <v>9</v>
      </c>
      <c r="BY35" s="25">
        <v>9</v>
      </c>
      <c r="BZ35" s="25">
        <v>9</v>
      </c>
      <c r="CA35" s="25">
        <v>10</v>
      </c>
      <c r="CB35" s="25">
        <v>10</v>
      </c>
      <c r="CC35" s="25">
        <v>12</v>
      </c>
      <c r="CD35" s="25">
        <v>12</v>
      </c>
      <c r="CE35" s="25">
        <v>12</v>
      </c>
      <c r="CF35" s="25">
        <v>12</v>
      </c>
      <c r="CG35" s="25">
        <v>14</v>
      </c>
      <c r="CH35" s="25">
        <v>17</v>
      </c>
      <c r="CI35" s="25">
        <v>22</v>
      </c>
      <c r="CJ35" s="25">
        <v>22</v>
      </c>
      <c r="CK35" s="25">
        <v>22</v>
      </c>
      <c r="CL35" s="25">
        <v>42</v>
      </c>
      <c r="CM35" s="25">
        <v>42</v>
      </c>
      <c r="CN35" s="25">
        <v>43</v>
      </c>
      <c r="CO35" s="25">
        <v>43</v>
      </c>
      <c r="CP35" s="25">
        <v>43</v>
      </c>
      <c r="CQ35" s="25">
        <v>43</v>
      </c>
      <c r="CR35" s="25">
        <v>53</v>
      </c>
      <c r="CS35" s="25">
        <v>56</v>
      </c>
      <c r="CT35" s="25">
        <v>58</v>
      </c>
      <c r="CU35" s="25">
        <v>58</v>
      </c>
      <c r="CV35" s="25">
        <v>61</v>
      </c>
      <c r="CW35" t="e">
        <v>#N/A</v>
      </c>
      <c r="CX35" t="e">
        <v>#N/A</v>
      </c>
      <c r="CY35" t="e">
        <v>#N/A</v>
      </c>
      <c r="CZ35" t="e">
        <v>#N/A</v>
      </c>
      <c r="DA35" t="e">
        <v>#N/A</v>
      </c>
      <c r="DB35" t="e">
        <v>#N/A</v>
      </c>
      <c r="DC35" t="e">
        <v>#N/A</v>
      </c>
      <c r="DD35" t="e">
        <v>#N/A</v>
      </c>
      <c r="DE35" t="e">
        <v>#N/A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35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0</v>
      </c>
      <c r="G36" s="25">
        <v>0</v>
      </c>
      <c r="H36" s="25">
        <v>0</v>
      </c>
      <c r="I36" s="25">
        <v>0</v>
      </c>
      <c r="J36" s="25">
        <v>0</v>
      </c>
      <c r="K36" s="25">
        <v>0</v>
      </c>
      <c r="L36" s="25">
        <v>0</v>
      </c>
      <c r="M36" s="25">
        <v>0</v>
      </c>
      <c r="N36" s="25">
        <v>0</v>
      </c>
      <c r="O36" s="25">
        <v>0</v>
      </c>
      <c r="P36" s="25">
        <v>0</v>
      </c>
      <c r="Q36" s="25">
        <v>0</v>
      </c>
      <c r="R36" s="25">
        <v>0</v>
      </c>
      <c r="S36" s="25">
        <v>0</v>
      </c>
      <c r="T36" s="25">
        <v>0</v>
      </c>
      <c r="U36" s="25">
        <v>0</v>
      </c>
      <c r="V36" s="25">
        <v>0</v>
      </c>
      <c r="W36" s="25">
        <v>0</v>
      </c>
      <c r="X36" s="25">
        <v>0</v>
      </c>
      <c r="Y36" s="25">
        <v>0</v>
      </c>
      <c r="Z36" s="25">
        <v>0</v>
      </c>
      <c r="AA36" s="25">
        <v>0</v>
      </c>
      <c r="AB36" s="25">
        <v>0</v>
      </c>
      <c r="AC36" s="25">
        <v>0</v>
      </c>
      <c r="AD36" s="25">
        <v>0</v>
      </c>
      <c r="AE36" s="25">
        <v>0</v>
      </c>
      <c r="AF36" s="25">
        <v>0</v>
      </c>
      <c r="AG36" s="25">
        <v>0</v>
      </c>
      <c r="AH36" s="25">
        <v>0</v>
      </c>
      <c r="AI36" s="25">
        <v>0</v>
      </c>
      <c r="AJ36" s="25">
        <v>0</v>
      </c>
      <c r="AK36" s="25">
        <v>0</v>
      </c>
      <c r="AL36" s="25">
        <v>0</v>
      </c>
      <c r="AM36" s="25">
        <v>0</v>
      </c>
      <c r="AN36" s="25">
        <v>0</v>
      </c>
      <c r="AO36" s="25">
        <v>0</v>
      </c>
      <c r="AP36" s="25">
        <v>0</v>
      </c>
      <c r="AQ36" s="25">
        <v>0</v>
      </c>
      <c r="AR36" s="25">
        <v>0</v>
      </c>
      <c r="AS36" s="25">
        <v>0</v>
      </c>
      <c r="AT36" s="25">
        <v>0</v>
      </c>
      <c r="AU36" s="25">
        <v>0</v>
      </c>
      <c r="AV36" s="25">
        <v>0</v>
      </c>
      <c r="AW36" s="25">
        <v>1</v>
      </c>
      <c r="AX36" s="25">
        <v>1</v>
      </c>
      <c r="AY36" s="25">
        <v>1</v>
      </c>
      <c r="AZ36" s="25">
        <v>1</v>
      </c>
      <c r="BA36" s="25">
        <v>1</v>
      </c>
      <c r="BB36" s="25">
        <v>1</v>
      </c>
      <c r="BC36" s="25">
        <v>1</v>
      </c>
      <c r="BD36" s="25">
        <v>4</v>
      </c>
      <c r="BE36" s="25">
        <v>5</v>
      </c>
      <c r="BF36" s="25">
        <v>8</v>
      </c>
      <c r="BG36" s="25">
        <v>9</v>
      </c>
      <c r="BH36" s="25">
        <v>12</v>
      </c>
      <c r="BI36" s="25">
        <v>19</v>
      </c>
      <c r="BJ36" s="25">
        <v>21</v>
      </c>
      <c r="BK36" s="25">
        <v>25</v>
      </c>
      <c r="BL36" s="25">
        <v>26</v>
      </c>
      <c r="BM36" s="25">
        <v>30</v>
      </c>
      <c r="BN36" s="25">
        <v>38</v>
      </c>
      <c r="BO36" s="25">
        <v>54</v>
      </c>
      <c r="BP36" s="25">
        <v>61</v>
      </c>
      <c r="BQ36" s="25">
        <v>64</v>
      </c>
      <c r="BR36" s="25">
        <v>80</v>
      </c>
      <c r="BS36" s="25">
        <v>101</v>
      </c>
      <c r="BT36" s="25">
        <v>109</v>
      </c>
      <c r="BU36" s="25">
        <v>139</v>
      </c>
      <c r="BV36" s="25">
        <v>179</v>
      </c>
      <c r="BW36" s="25">
        <v>218</v>
      </c>
      <c r="BX36" s="25">
        <v>259</v>
      </c>
      <c r="BY36" s="25">
        <v>339</v>
      </c>
      <c r="BZ36" s="25">
        <v>375</v>
      </c>
      <c r="CA36" s="25">
        <v>407</v>
      </c>
      <c r="CB36" s="25">
        <v>503</v>
      </c>
      <c r="CC36" s="25">
        <v>557</v>
      </c>
      <c r="CD36" s="25">
        <v>654</v>
      </c>
      <c r="CE36" s="25">
        <v>714</v>
      </c>
      <c r="CF36" s="25">
        <v>779</v>
      </c>
      <c r="CG36" s="25">
        <v>899</v>
      </c>
      <c r="CH36" s="25">
        <v>1006</v>
      </c>
      <c r="CI36" s="25">
        <v>1257</v>
      </c>
      <c r="CJ36" s="25">
        <v>1354</v>
      </c>
      <c r="CK36" s="25">
        <v>1399</v>
      </c>
      <c r="CL36" s="25">
        <v>1563</v>
      </c>
      <c r="CM36" s="25">
        <v>1725</v>
      </c>
      <c r="CN36" s="25">
        <v>1908</v>
      </c>
      <c r="CO36" s="25">
        <v>2075</v>
      </c>
      <c r="CP36" s="25">
        <v>2240</v>
      </c>
      <c r="CQ36" s="25">
        <v>2384</v>
      </c>
      <c r="CR36" s="25">
        <v>2547</v>
      </c>
      <c r="CS36" s="25">
        <v>2661</v>
      </c>
      <c r="CT36" s="25">
        <v>2841</v>
      </c>
      <c r="CU36" s="25">
        <v>2983</v>
      </c>
      <c r="CV36" s="25">
        <v>3155</v>
      </c>
      <c r="CW36" t="e">
        <v>#N/A</v>
      </c>
      <c r="CX36" t="e">
        <v>#N/A</v>
      </c>
      <c r="CY36" t="e">
        <v>#N/A</v>
      </c>
      <c r="CZ36" t="e">
        <v>#N/A</v>
      </c>
      <c r="DA36" t="e">
        <v>#N/A</v>
      </c>
      <c r="DB36" t="e">
        <v>#N/A</v>
      </c>
      <c r="DC36" t="e">
        <v>#N/A</v>
      </c>
      <c r="DD36" t="e">
        <v>#N/A</v>
      </c>
      <c r="DE36" t="e">
        <v>#N/A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35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0</v>
      </c>
      <c r="BD37" s="25">
        <v>0</v>
      </c>
      <c r="BE37" s="25">
        <v>0</v>
      </c>
      <c r="BF37" s="25">
        <v>0</v>
      </c>
      <c r="BG37" s="25">
        <v>0</v>
      </c>
      <c r="BH37" s="25">
        <v>0</v>
      </c>
      <c r="BI37" s="25">
        <v>0</v>
      </c>
      <c r="BJ37" s="25">
        <v>0</v>
      </c>
      <c r="BK37" s="25">
        <v>0</v>
      </c>
      <c r="BL37" s="25">
        <v>0</v>
      </c>
      <c r="BM37" s="25">
        <v>0</v>
      </c>
      <c r="BN37" s="25">
        <v>0</v>
      </c>
      <c r="BO37" s="25">
        <v>0</v>
      </c>
      <c r="BP37" s="25">
        <v>0</v>
      </c>
      <c r="BQ37" s="25">
        <v>0</v>
      </c>
      <c r="BR37" s="25">
        <v>0</v>
      </c>
      <c r="BS37" s="25">
        <v>0</v>
      </c>
      <c r="BT37" s="25">
        <v>0</v>
      </c>
      <c r="BU37" s="25">
        <v>0</v>
      </c>
      <c r="BV37" s="25">
        <v>0</v>
      </c>
      <c r="BW37" s="25">
        <v>0</v>
      </c>
      <c r="BX37" s="25">
        <v>0</v>
      </c>
      <c r="BY37" s="25">
        <v>0</v>
      </c>
      <c r="BZ37" s="25">
        <v>0</v>
      </c>
      <c r="CA37" s="25">
        <v>0</v>
      </c>
      <c r="CB37" s="25">
        <v>0</v>
      </c>
      <c r="CC37" s="25">
        <v>0</v>
      </c>
      <c r="CD37" s="25">
        <v>0</v>
      </c>
      <c r="CE37" s="25">
        <v>0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</v>
      </c>
      <c r="CN37" s="25">
        <v>0</v>
      </c>
      <c r="CO37" s="25">
        <v>0</v>
      </c>
      <c r="CP37" s="25">
        <v>0</v>
      </c>
      <c r="CQ37" s="25">
        <v>0</v>
      </c>
      <c r="CR37" s="25">
        <v>0</v>
      </c>
      <c r="CS37" s="25">
        <v>0</v>
      </c>
      <c r="CT37" s="25">
        <v>0</v>
      </c>
      <c r="CU37" s="25">
        <v>0</v>
      </c>
      <c r="CV37" s="25">
        <v>0</v>
      </c>
      <c r="CW37" t="e">
        <v>#N/A</v>
      </c>
      <c r="CX37" t="e">
        <v>#N/A</v>
      </c>
      <c r="CY37" t="e">
        <v>#N/A</v>
      </c>
      <c r="CZ37" t="e">
        <v>#N/A</v>
      </c>
      <c r="DA37" t="e">
        <v>#N/A</v>
      </c>
      <c r="DB37" t="e">
        <v>#N/A</v>
      </c>
      <c r="DC37" t="e">
        <v>#N/A</v>
      </c>
      <c r="DD37" t="e">
        <v>#N/A</v>
      </c>
      <c r="DE37" t="e">
        <v>#N/A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35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0</v>
      </c>
      <c r="BH38" s="25">
        <v>0</v>
      </c>
      <c r="BI38" s="25">
        <v>0</v>
      </c>
      <c r="BJ38" s="25">
        <v>0</v>
      </c>
      <c r="BK38" s="25">
        <v>0</v>
      </c>
      <c r="BL38" s="25">
        <v>0</v>
      </c>
      <c r="BM38" s="25">
        <v>0</v>
      </c>
      <c r="BN38" s="25">
        <v>0</v>
      </c>
      <c r="BO38" s="25">
        <v>0</v>
      </c>
      <c r="BP38" s="25">
        <v>0</v>
      </c>
      <c r="BQ38" s="25">
        <v>0</v>
      </c>
      <c r="BR38" s="25">
        <v>0</v>
      </c>
      <c r="BS38" s="25">
        <v>0</v>
      </c>
      <c r="BT38" s="25">
        <v>0</v>
      </c>
      <c r="BU38" s="25">
        <v>0</v>
      </c>
      <c r="BV38" s="25">
        <v>0</v>
      </c>
      <c r="BW38" s="25">
        <v>0</v>
      </c>
      <c r="BX38" s="25">
        <v>0</v>
      </c>
      <c r="BY38" s="25">
        <v>0</v>
      </c>
      <c r="BZ38" s="25">
        <v>0</v>
      </c>
      <c r="CA38" s="25">
        <v>0</v>
      </c>
      <c r="CB38" s="25">
        <v>0</v>
      </c>
      <c r="CC38" s="25">
        <v>0</v>
      </c>
      <c r="CD38" s="25">
        <v>0</v>
      </c>
      <c r="CE38" s="25">
        <v>0</v>
      </c>
      <c r="CF38" s="25">
        <v>0</v>
      </c>
      <c r="CG38" s="25">
        <v>0</v>
      </c>
      <c r="CH38" s="25">
        <v>0</v>
      </c>
      <c r="CI38" s="25">
        <v>0</v>
      </c>
      <c r="CJ38" s="25">
        <v>0</v>
      </c>
      <c r="CK38" s="25">
        <v>0</v>
      </c>
      <c r="CL38" s="25">
        <v>0</v>
      </c>
      <c r="CM38" s="25">
        <v>0</v>
      </c>
      <c r="CN38" s="25">
        <v>0</v>
      </c>
      <c r="CO38" s="25">
        <v>0</v>
      </c>
      <c r="CP38" s="25">
        <v>0</v>
      </c>
      <c r="CQ38" s="25">
        <v>0</v>
      </c>
      <c r="CR38" s="25">
        <v>0</v>
      </c>
      <c r="CS38" s="25">
        <v>0</v>
      </c>
      <c r="CT38" s="25">
        <v>0</v>
      </c>
      <c r="CU38" s="25">
        <v>2</v>
      </c>
      <c r="CV38" s="25">
        <v>2</v>
      </c>
      <c r="CW38" t="e">
        <v>#N/A</v>
      </c>
      <c r="CX38" t="e">
        <v>#N/A</v>
      </c>
      <c r="CY38" t="e">
        <v>#N/A</v>
      </c>
      <c r="CZ38" t="e">
        <v>#N/A</v>
      </c>
      <c r="DA38" t="e">
        <v>#N/A</v>
      </c>
      <c r="DB38" t="e">
        <v>#N/A</v>
      </c>
      <c r="DC38" t="e">
        <v>#N/A</v>
      </c>
      <c r="DD38" t="e">
        <v>#N/A</v>
      </c>
      <c r="DE38" t="e">
        <v>#N/A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35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0</v>
      </c>
      <c r="AR39" s="25">
        <v>0</v>
      </c>
      <c r="AS39" s="25">
        <v>0</v>
      </c>
      <c r="AT39" s="25">
        <v>0</v>
      </c>
      <c r="AU39" s="25">
        <v>0</v>
      </c>
      <c r="AV39" s="25">
        <v>0</v>
      </c>
      <c r="AW39" s="25">
        <v>0</v>
      </c>
      <c r="AX39" s="25">
        <v>0</v>
      </c>
      <c r="AY39" s="25">
        <v>0</v>
      </c>
      <c r="AZ39" s="25">
        <v>0</v>
      </c>
      <c r="BA39" s="25">
        <v>0</v>
      </c>
      <c r="BB39" s="25">
        <v>0</v>
      </c>
      <c r="BC39" s="25">
        <v>0</v>
      </c>
      <c r="BD39" s="25">
        <v>0</v>
      </c>
      <c r="BE39" s="25">
        <v>0</v>
      </c>
      <c r="BF39" s="25">
        <v>0</v>
      </c>
      <c r="BG39" s="25">
        <v>0</v>
      </c>
      <c r="BH39" s="25">
        <v>0</v>
      </c>
      <c r="BI39" s="25">
        <v>0</v>
      </c>
      <c r="BJ39" s="25">
        <v>1</v>
      </c>
      <c r="BK39" s="25">
        <v>2</v>
      </c>
      <c r="BL39" s="25">
        <v>2</v>
      </c>
      <c r="BM39" s="25">
        <v>3</v>
      </c>
      <c r="BN39" s="25">
        <v>4</v>
      </c>
      <c r="BO39" s="25">
        <v>5</v>
      </c>
      <c r="BP39" s="25">
        <v>6</v>
      </c>
      <c r="BQ39" s="25">
        <v>7</v>
      </c>
      <c r="BR39" s="25">
        <v>8</v>
      </c>
      <c r="BS39" s="25">
        <v>12</v>
      </c>
      <c r="BT39" s="25">
        <v>16</v>
      </c>
      <c r="BU39" s="25">
        <v>18</v>
      </c>
      <c r="BV39" s="25">
        <v>22</v>
      </c>
      <c r="BW39" s="25">
        <v>27</v>
      </c>
      <c r="BX39" s="25">
        <v>34</v>
      </c>
      <c r="BY39" s="25">
        <v>37</v>
      </c>
      <c r="BZ39" s="25">
        <v>43</v>
      </c>
      <c r="CA39" s="25">
        <v>48</v>
      </c>
      <c r="CB39" s="25">
        <v>57</v>
      </c>
      <c r="CC39" s="25">
        <v>65</v>
      </c>
      <c r="CD39" s="25">
        <v>73</v>
      </c>
      <c r="CE39" s="25">
        <v>80</v>
      </c>
      <c r="CF39" s="25">
        <v>82</v>
      </c>
      <c r="CG39" s="25">
        <v>92</v>
      </c>
      <c r="CH39" s="25">
        <v>94</v>
      </c>
      <c r="CI39" s="25">
        <v>105</v>
      </c>
      <c r="CJ39" s="25">
        <v>116</v>
      </c>
      <c r="CK39" s="25">
        <v>126</v>
      </c>
      <c r="CL39" s="25">
        <v>133</v>
      </c>
      <c r="CM39" s="25">
        <v>139</v>
      </c>
      <c r="CN39" s="25">
        <v>147</v>
      </c>
      <c r="CO39" s="25">
        <v>160</v>
      </c>
      <c r="CP39" s="25">
        <v>168</v>
      </c>
      <c r="CQ39" s="25">
        <v>174</v>
      </c>
      <c r="CR39" s="25">
        <v>181</v>
      </c>
      <c r="CS39" s="25">
        <v>189</v>
      </c>
      <c r="CT39" s="25">
        <v>198</v>
      </c>
      <c r="CU39" s="25">
        <v>207</v>
      </c>
      <c r="CV39" s="25">
        <v>216</v>
      </c>
      <c r="CW39" t="e">
        <v>#N/A</v>
      </c>
      <c r="CX39" t="e">
        <v>#N/A</v>
      </c>
      <c r="CY39" t="e">
        <v>#N/A</v>
      </c>
      <c r="CZ39" t="e">
        <v>#N/A</v>
      </c>
      <c r="DA39" t="e">
        <v>#N/A</v>
      </c>
      <c r="DB39" t="e">
        <v>#N/A</v>
      </c>
      <c r="DC39" t="e">
        <v>#N/A</v>
      </c>
      <c r="DD39" t="e">
        <v>#N/A</v>
      </c>
      <c r="DE39" t="e">
        <v>#N/A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35">
      <c r="A40" s="24" t="s">
        <v>80</v>
      </c>
      <c r="B40" s="25">
        <v>17</v>
      </c>
      <c r="C40" s="25">
        <v>18</v>
      </c>
      <c r="D40" s="25">
        <v>26</v>
      </c>
      <c r="E40" s="25">
        <v>42</v>
      </c>
      <c r="F40" s="25">
        <v>56</v>
      </c>
      <c r="G40" s="25">
        <v>82</v>
      </c>
      <c r="H40" s="25">
        <v>131</v>
      </c>
      <c r="I40" s="25">
        <v>133</v>
      </c>
      <c r="J40" s="25">
        <v>171</v>
      </c>
      <c r="K40" s="25">
        <v>213</v>
      </c>
      <c r="L40" s="25">
        <v>259</v>
      </c>
      <c r="M40" s="25">
        <v>361</v>
      </c>
      <c r="N40" s="25">
        <v>425</v>
      </c>
      <c r="O40" s="25">
        <v>490</v>
      </c>
      <c r="P40" s="25">
        <v>562</v>
      </c>
      <c r="Q40" s="25">
        <v>632</v>
      </c>
      <c r="R40" s="25">
        <v>717</v>
      </c>
      <c r="S40" s="25">
        <v>804</v>
      </c>
      <c r="T40" s="25">
        <v>904</v>
      </c>
      <c r="U40" s="25">
        <v>1011</v>
      </c>
      <c r="V40" s="25">
        <v>1111</v>
      </c>
      <c r="W40" s="25">
        <v>1116</v>
      </c>
      <c r="X40" s="25">
        <v>1368</v>
      </c>
      <c r="Y40" s="25">
        <v>1520</v>
      </c>
      <c r="Z40" s="25">
        <v>1662</v>
      </c>
      <c r="AA40" s="25">
        <v>1765</v>
      </c>
      <c r="AB40" s="25">
        <v>1863</v>
      </c>
      <c r="AC40" s="25">
        <v>2002</v>
      </c>
      <c r="AD40" s="25">
        <v>2114</v>
      </c>
      <c r="AE40" s="25">
        <v>2236</v>
      </c>
      <c r="AF40" s="25">
        <v>2236</v>
      </c>
      <c r="AG40" s="25">
        <v>2441</v>
      </c>
      <c r="AH40" s="25">
        <v>2443</v>
      </c>
      <c r="AI40" s="25">
        <v>2593</v>
      </c>
      <c r="AJ40" s="25">
        <v>2663</v>
      </c>
      <c r="AK40" s="25">
        <v>2715</v>
      </c>
      <c r="AL40" s="25">
        <v>2744</v>
      </c>
      <c r="AM40" s="25">
        <v>2788</v>
      </c>
      <c r="AN40" s="25">
        <v>2835</v>
      </c>
      <c r="AO40" s="25">
        <v>2870</v>
      </c>
      <c r="AP40" s="25">
        <v>2912</v>
      </c>
      <c r="AQ40" s="25">
        <v>2945</v>
      </c>
      <c r="AR40" s="25">
        <v>2981</v>
      </c>
      <c r="AS40" s="25">
        <v>3013</v>
      </c>
      <c r="AT40" s="25">
        <v>3042</v>
      </c>
      <c r="AU40" s="25">
        <v>3070</v>
      </c>
      <c r="AV40" s="25">
        <v>3097</v>
      </c>
      <c r="AW40" s="25">
        <v>3120</v>
      </c>
      <c r="AX40" s="25">
        <v>3136</v>
      </c>
      <c r="AY40" s="25">
        <v>3158</v>
      </c>
      <c r="AZ40" s="25">
        <v>3169</v>
      </c>
      <c r="BA40" s="25">
        <v>3176</v>
      </c>
      <c r="BB40" s="25">
        <v>3189</v>
      </c>
      <c r="BC40" s="25">
        <v>3199</v>
      </c>
      <c r="BD40" s="25">
        <v>3213</v>
      </c>
      <c r="BE40" s="25">
        <v>3226</v>
      </c>
      <c r="BF40" s="25">
        <v>3237</v>
      </c>
      <c r="BG40" s="25">
        <v>3245</v>
      </c>
      <c r="BH40" s="25">
        <v>3249</v>
      </c>
      <c r="BI40" s="25">
        <v>3255</v>
      </c>
      <c r="BJ40" s="25">
        <v>3270</v>
      </c>
      <c r="BK40" s="25">
        <v>3270</v>
      </c>
      <c r="BL40" s="25">
        <v>3277</v>
      </c>
      <c r="BM40" s="25">
        <v>3281</v>
      </c>
      <c r="BN40" s="25">
        <v>3287</v>
      </c>
      <c r="BO40" s="25">
        <v>3292</v>
      </c>
      <c r="BP40" s="25">
        <v>3295</v>
      </c>
      <c r="BQ40" s="25">
        <v>3300</v>
      </c>
      <c r="BR40" s="25">
        <v>3304</v>
      </c>
      <c r="BS40" s="25">
        <v>3305</v>
      </c>
      <c r="BT40" s="25">
        <v>3312</v>
      </c>
      <c r="BU40" s="25">
        <v>3318</v>
      </c>
      <c r="BV40" s="25">
        <v>3322</v>
      </c>
      <c r="BW40" s="25">
        <v>3326</v>
      </c>
      <c r="BX40" s="25">
        <v>3329</v>
      </c>
      <c r="BY40" s="25">
        <v>3331</v>
      </c>
      <c r="BZ40" s="25">
        <v>3331</v>
      </c>
      <c r="CA40" s="25">
        <v>3333</v>
      </c>
      <c r="CB40" s="25">
        <v>3335</v>
      </c>
      <c r="CC40" s="25">
        <v>3336</v>
      </c>
      <c r="CD40" s="25">
        <v>3339</v>
      </c>
      <c r="CE40" s="25">
        <v>3339</v>
      </c>
      <c r="CF40" s="25">
        <v>3341</v>
      </c>
      <c r="CG40" s="25">
        <v>3341</v>
      </c>
      <c r="CH40" s="25">
        <v>3342</v>
      </c>
      <c r="CI40" s="25">
        <v>3342</v>
      </c>
      <c r="CJ40" s="25">
        <v>4632</v>
      </c>
      <c r="CK40" s="25">
        <v>4632</v>
      </c>
      <c r="CL40" s="25">
        <v>4632</v>
      </c>
      <c r="CM40" s="25">
        <v>4632</v>
      </c>
      <c r="CN40" s="25">
        <v>4632</v>
      </c>
      <c r="CO40" s="25">
        <v>4632</v>
      </c>
      <c r="CP40" s="25">
        <v>4632</v>
      </c>
      <c r="CQ40" s="25">
        <v>4632</v>
      </c>
      <c r="CR40" s="25">
        <v>4632</v>
      </c>
      <c r="CS40" s="25">
        <v>4633</v>
      </c>
      <c r="CT40" s="25">
        <v>4633</v>
      </c>
      <c r="CU40" s="25">
        <v>4633</v>
      </c>
      <c r="CV40" s="25">
        <v>4633</v>
      </c>
      <c r="CW40" t="e">
        <v>#N/A</v>
      </c>
      <c r="CX40" t="e">
        <v>#N/A</v>
      </c>
      <c r="CY40" t="e">
        <v>#N/A</v>
      </c>
      <c r="CZ40" t="e">
        <v>#N/A</v>
      </c>
      <c r="DA40" t="e">
        <v>#N/A</v>
      </c>
      <c r="DB40" t="e">
        <v>#N/A</v>
      </c>
      <c r="DC40" t="e">
        <v>#N/A</v>
      </c>
      <c r="DD40" t="e">
        <v>#N/A</v>
      </c>
      <c r="DE40" t="e">
        <v>#N/A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35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0</v>
      </c>
      <c r="AU41" s="25">
        <v>0</v>
      </c>
      <c r="AV41" s="25">
        <v>0</v>
      </c>
      <c r="AW41" s="25">
        <v>0</v>
      </c>
      <c r="AX41" s="25">
        <v>0</v>
      </c>
      <c r="AY41" s="25">
        <v>0</v>
      </c>
      <c r="AZ41" s="25">
        <v>0</v>
      </c>
      <c r="BA41" s="25">
        <v>0</v>
      </c>
      <c r="BB41" s="25">
        <v>0</v>
      </c>
      <c r="BC41" s="25">
        <v>0</v>
      </c>
      <c r="BD41" s="25">
        <v>0</v>
      </c>
      <c r="BE41" s="25">
        <v>0</v>
      </c>
      <c r="BF41" s="25">
        <v>0</v>
      </c>
      <c r="BG41" s="25">
        <v>0</v>
      </c>
      <c r="BH41" s="25">
        <v>0</v>
      </c>
      <c r="BI41" s="25">
        <v>0</v>
      </c>
      <c r="BJ41" s="25">
        <v>2</v>
      </c>
      <c r="BK41" s="25">
        <v>3</v>
      </c>
      <c r="BL41" s="25">
        <v>3</v>
      </c>
      <c r="BM41" s="25">
        <v>4</v>
      </c>
      <c r="BN41" s="25">
        <v>6</v>
      </c>
      <c r="BO41" s="25">
        <v>6</v>
      </c>
      <c r="BP41" s="25">
        <v>6</v>
      </c>
      <c r="BQ41" s="25">
        <v>10</v>
      </c>
      <c r="BR41" s="25">
        <v>12</v>
      </c>
      <c r="BS41" s="25">
        <v>16</v>
      </c>
      <c r="BT41" s="25">
        <v>17</v>
      </c>
      <c r="BU41" s="25">
        <v>19</v>
      </c>
      <c r="BV41" s="25">
        <v>25</v>
      </c>
      <c r="BW41" s="25">
        <v>32</v>
      </c>
      <c r="BX41" s="25">
        <v>35</v>
      </c>
      <c r="BY41" s="25">
        <v>46</v>
      </c>
      <c r="BZ41" s="25">
        <v>50</v>
      </c>
      <c r="CA41" s="25">
        <v>54</v>
      </c>
      <c r="CB41" s="25">
        <v>69</v>
      </c>
      <c r="CC41" s="25">
        <v>80</v>
      </c>
      <c r="CD41" s="25">
        <v>100</v>
      </c>
      <c r="CE41" s="25">
        <v>109</v>
      </c>
      <c r="CF41" s="25">
        <v>112</v>
      </c>
      <c r="CG41" s="25">
        <v>127</v>
      </c>
      <c r="CH41" s="25">
        <v>131</v>
      </c>
      <c r="CI41" s="25">
        <v>144</v>
      </c>
      <c r="CJ41" s="25">
        <v>153</v>
      </c>
      <c r="CK41" s="25">
        <v>153</v>
      </c>
      <c r="CL41" s="25">
        <v>179</v>
      </c>
      <c r="CM41" s="25">
        <v>189</v>
      </c>
      <c r="CN41" s="25">
        <v>196</v>
      </c>
      <c r="CO41" s="25">
        <v>206</v>
      </c>
      <c r="CP41" s="25">
        <v>215</v>
      </c>
      <c r="CQ41" s="25">
        <v>225</v>
      </c>
      <c r="CR41" s="25">
        <v>233</v>
      </c>
      <c r="CS41" s="25">
        <v>244</v>
      </c>
      <c r="CT41" s="25">
        <v>253</v>
      </c>
      <c r="CU41" s="25">
        <v>269</v>
      </c>
      <c r="CV41" s="25">
        <v>278</v>
      </c>
      <c r="CW41" t="e">
        <v>#N/A</v>
      </c>
      <c r="CX41" t="e">
        <v>#N/A</v>
      </c>
      <c r="CY41" t="e">
        <v>#N/A</v>
      </c>
      <c r="CZ41" t="e">
        <v>#N/A</v>
      </c>
      <c r="DA41" t="e">
        <v>#N/A</v>
      </c>
      <c r="DB41" t="e">
        <v>#N/A</v>
      </c>
      <c r="DC41" t="e">
        <v>#N/A</v>
      </c>
      <c r="DD41" t="e">
        <v>#N/A</v>
      </c>
      <c r="DE41" t="e">
        <v>#N/A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35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0</v>
      </c>
      <c r="BD42" s="25">
        <v>0</v>
      </c>
      <c r="BE42" s="25">
        <v>0</v>
      </c>
      <c r="BF42" s="25">
        <v>0</v>
      </c>
      <c r="BG42" s="25">
        <v>0</v>
      </c>
      <c r="BH42" s="25">
        <v>0</v>
      </c>
      <c r="BI42" s="25">
        <v>0</v>
      </c>
      <c r="BJ42" s="25">
        <v>0</v>
      </c>
      <c r="BK42" s="25">
        <v>0</v>
      </c>
      <c r="BL42" s="25">
        <v>0</v>
      </c>
      <c r="BM42" s="25">
        <v>0</v>
      </c>
      <c r="BN42" s="25">
        <v>0</v>
      </c>
      <c r="BO42" s="25">
        <v>0</v>
      </c>
      <c r="BP42" s="25">
        <v>0</v>
      </c>
      <c r="BQ42" s="25">
        <v>0</v>
      </c>
      <c r="BR42" s="25">
        <v>0</v>
      </c>
      <c r="BS42" s="25">
        <v>0</v>
      </c>
      <c r="BT42" s="25">
        <v>0</v>
      </c>
      <c r="BU42" s="25">
        <v>2</v>
      </c>
      <c r="BV42" s="25">
        <v>2</v>
      </c>
      <c r="BW42" s="25">
        <v>2</v>
      </c>
      <c r="BX42" s="25">
        <v>5</v>
      </c>
      <c r="BY42" s="25">
        <v>5</v>
      </c>
      <c r="BZ42" s="25">
        <v>5</v>
      </c>
      <c r="CA42" s="25">
        <v>5</v>
      </c>
      <c r="CB42" s="25">
        <v>5</v>
      </c>
      <c r="CC42" s="25">
        <v>5</v>
      </c>
      <c r="CD42" s="25">
        <v>5</v>
      </c>
      <c r="CE42" s="25">
        <v>5</v>
      </c>
      <c r="CF42" s="25">
        <v>5</v>
      </c>
      <c r="CG42" s="25">
        <v>5</v>
      </c>
      <c r="CH42" s="25">
        <v>5</v>
      </c>
      <c r="CI42" s="25">
        <v>5</v>
      </c>
      <c r="CJ42" s="25">
        <v>6</v>
      </c>
      <c r="CK42" s="25">
        <v>6</v>
      </c>
      <c r="CL42" s="25">
        <v>6</v>
      </c>
      <c r="CM42" s="25">
        <v>6</v>
      </c>
      <c r="CN42" s="25">
        <v>6</v>
      </c>
      <c r="CO42" s="25">
        <v>6</v>
      </c>
      <c r="CP42" s="25">
        <v>6</v>
      </c>
      <c r="CQ42" s="25">
        <v>6</v>
      </c>
      <c r="CR42" s="25">
        <v>6</v>
      </c>
      <c r="CS42" s="25">
        <v>6</v>
      </c>
      <c r="CT42" s="25">
        <v>6</v>
      </c>
      <c r="CU42" s="25">
        <v>8</v>
      </c>
      <c r="CV42" s="25">
        <v>8</v>
      </c>
      <c r="CW42" t="e">
        <v>#N/A</v>
      </c>
      <c r="CX42" t="e">
        <v>#N/A</v>
      </c>
      <c r="CY42" t="e">
        <v>#N/A</v>
      </c>
      <c r="CZ42" t="e">
        <v>#N/A</v>
      </c>
      <c r="DA42" t="e">
        <v>#N/A</v>
      </c>
      <c r="DB42" t="e">
        <v>#N/A</v>
      </c>
      <c r="DC42" t="e">
        <v>#N/A</v>
      </c>
      <c r="DD42" t="e">
        <v>#N/A</v>
      </c>
      <c r="DE42" t="e">
        <v>#N/A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35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0</v>
      </c>
      <c r="AZ43" s="25">
        <v>0</v>
      </c>
      <c r="BA43" s="25">
        <v>0</v>
      </c>
      <c r="BB43" s="25">
        <v>0</v>
      </c>
      <c r="BC43" s="25">
        <v>0</v>
      </c>
      <c r="BD43" s="25">
        <v>0</v>
      </c>
      <c r="BE43" s="25">
        <v>0</v>
      </c>
      <c r="BF43" s="25">
        <v>0</v>
      </c>
      <c r="BG43" s="25">
        <v>0</v>
      </c>
      <c r="BH43" s="25">
        <v>0</v>
      </c>
      <c r="BI43" s="25">
        <v>1</v>
      </c>
      <c r="BJ43" s="25">
        <v>1</v>
      </c>
      <c r="BK43" s="25">
        <v>1</v>
      </c>
      <c r="BL43" s="25">
        <v>2</v>
      </c>
      <c r="BM43" s="25">
        <v>2</v>
      </c>
      <c r="BN43" s="25">
        <v>3</v>
      </c>
      <c r="BO43" s="25">
        <v>3</v>
      </c>
      <c r="BP43" s="25">
        <v>6</v>
      </c>
      <c r="BQ43" s="25">
        <v>6</v>
      </c>
      <c r="BR43" s="25">
        <v>8</v>
      </c>
      <c r="BS43" s="25">
        <v>8</v>
      </c>
      <c r="BT43" s="25">
        <v>9</v>
      </c>
      <c r="BU43" s="25">
        <v>13</v>
      </c>
      <c r="BV43" s="25">
        <v>13</v>
      </c>
      <c r="BW43" s="25">
        <v>18</v>
      </c>
      <c r="BX43" s="25">
        <v>18</v>
      </c>
      <c r="BY43" s="25">
        <v>18</v>
      </c>
      <c r="BZ43" s="25">
        <v>18</v>
      </c>
      <c r="CA43" s="25">
        <v>18</v>
      </c>
      <c r="CB43" s="25">
        <v>18</v>
      </c>
      <c r="CC43" s="25">
        <v>20</v>
      </c>
      <c r="CD43" s="25">
        <v>20</v>
      </c>
      <c r="CE43" s="25">
        <v>20</v>
      </c>
      <c r="CF43" s="25">
        <v>20</v>
      </c>
      <c r="CG43" s="25">
        <v>20</v>
      </c>
      <c r="CH43" s="25">
        <v>21</v>
      </c>
      <c r="CI43" s="25">
        <v>22</v>
      </c>
      <c r="CJ43" s="25">
        <v>23</v>
      </c>
      <c r="CK43" s="25">
        <v>25</v>
      </c>
      <c r="CL43" s="25">
        <v>25</v>
      </c>
      <c r="CM43" s="25">
        <v>25</v>
      </c>
      <c r="CN43" s="25">
        <v>25</v>
      </c>
      <c r="CO43" s="25">
        <v>25</v>
      </c>
      <c r="CP43" s="25">
        <v>25</v>
      </c>
      <c r="CQ43" s="25">
        <v>25</v>
      </c>
      <c r="CR43" s="25">
        <v>28</v>
      </c>
      <c r="CS43" s="25">
        <v>28</v>
      </c>
      <c r="CT43" s="25">
        <v>28</v>
      </c>
      <c r="CU43" s="25">
        <v>30</v>
      </c>
      <c r="CV43" s="25">
        <v>30</v>
      </c>
      <c r="CW43" t="e">
        <v>#N/A</v>
      </c>
      <c r="CX43" t="e">
        <v>#N/A</v>
      </c>
      <c r="CY43" t="e">
        <v>#N/A</v>
      </c>
      <c r="CZ43" t="e">
        <v>#N/A</v>
      </c>
      <c r="DA43" t="e">
        <v>#N/A</v>
      </c>
      <c r="DB43" t="e">
        <v>#N/A</v>
      </c>
      <c r="DC43" t="e">
        <v>#N/A</v>
      </c>
      <c r="DD43" t="e">
        <v>#N/A</v>
      </c>
      <c r="DE43" t="e">
        <v>#N/A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35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0</v>
      </c>
      <c r="AU44" s="25">
        <v>0</v>
      </c>
      <c r="AV44" s="25">
        <v>0</v>
      </c>
      <c r="AW44" s="25">
        <v>0</v>
      </c>
      <c r="AX44" s="25">
        <v>0</v>
      </c>
      <c r="AY44" s="25">
        <v>0</v>
      </c>
      <c r="AZ44" s="25">
        <v>0</v>
      </c>
      <c r="BA44" s="25">
        <v>0</v>
      </c>
      <c r="BB44" s="25">
        <v>0</v>
      </c>
      <c r="BC44" s="25">
        <v>0</v>
      </c>
      <c r="BD44" s="25">
        <v>0</v>
      </c>
      <c r="BE44" s="25">
        <v>0</v>
      </c>
      <c r="BF44" s="25">
        <v>0</v>
      </c>
      <c r="BG44" s="25">
        <v>1</v>
      </c>
      <c r="BH44" s="25">
        <v>1</v>
      </c>
      <c r="BI44" s="25">
        <v>2</v>
      </c>
      <c r="BJ44" s="25">
        <v>2</v>
      </c>
      <c r="BK44" s="25">
        <v>2</v>
      </c>
      <c r="BL44" s="25">
        <v>2</v>
      </c>
      <c r="BM44" s="25">
        <v>2</v>
      </c>
      <c r="BN44" s="25">
        <v>2</v>
      </c>
      <c r="BO44" s="25">
        <v>2</v>
      </c>
      <c r="BP44" s="25">
        <v>2</v>
      </c>
      <c r="BQ44" s="25">
        <v>2</v>
      </c>
      <c r="BR44" s="25">
        <v>2</v>
      </c>
      <c r="BS44" s="25">
        <v>2</v>
      </c>
      <c r="BT44" s="25">
        <v>2</v>
      </c>
      <c r="BU44" s="25">
        <v>2</v>
      </c>
      <c r="BV44" s="25">
        <v>2</v>
      </c>
      <c r="BW44" s="25">
        <v>2</v>
      </c>
      <c r="BX44" s="25">
        <v>2</v>
      </c>
      <c r="BY44" s="25">
        <v>2</v>
      </c>
      <c r="BZ44" s="25">
        <v>2</v>
      </c>
      <c r="CA44" s="25">
        <v>3</v>
      </c>
      <c r="CB44" s="25">
        <v>3</v>
      </c>
      <c r="CC44" s="25">
        <v>3</v>
      </c>
      <c r="CD44" s="25">
        <v>3</v>
      </c>
      <c r="CE44" s="25">
        <v>3</v>
      </c>
      <c r="CF44" s="25">
        <v>3</v>
      </c>
      <c r="CG44" s="25">
        <v>3</v>
      </c>
      <c r="CH44" s="25">
        <v>4</v>
      </c>
      <c r="CI44" s="25">
        <v>4</v>
      </c>
      <c r="CJ44" s="25">
        <v>4</v>
      </c>
      <c r="CK44" s="25">
        <v>4</v>
      </c>
      <c r="CL44" s="25">
        <v>5</v>
      </c>
      <c r="CM44" s="25">
        <v>6</v>
      </c>
      <c r="CN44" s="25">
        <v>6</v>
      </c>
      <c r="CO44" s="25">
        <v>6</v>
      </c>
      <c r="CP44" s="25">
        <v>6</v>
      </c>
      <c r="CQ44" s="25">
        <v>6</v>
      </c>
      <c r="CR44" s="25">
        <v>6</v>
      </c>
      <c r="CS44" s="25">
        <v>6</v>
      </c>
      <c r="CT44" s="25">
        <v>6</v>
      </c>
      <c r="CU44" s="25">
        <v>6</v>
      </c>
      <c r="CV44" s="25">
        <v>6</v>
      </c>
      <c r="CW44" t="e">
        <v>#N/A</v>
      </c>
      <c r="CX44" t="e">
        <v>#N/A</v>
      </c>
      <c r="CY44" t="e">
        <v>#N/A</v>
      </c>
      <c r="CZ44" t="e">
        <v>#N/A</v>
      </c>
      <c r="DA44" t="e">
        <v>#N/A</v>
      </c>
      <c r="DB44" t="e">
        <v>#N/A</v>
      </c>
      <c r="DC44" t="e">
        <v>#N/A</v>
      </c>
      <c r="DD44" t="e">
        <v>#N/A</v>
      </c>
      <c r="DE44" t="e">
        <v>#N/A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35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0</v>
      </c>
      <c r="AZ45" s="25">
        <v>0</v>
      </c>
      <c r="BA45" s="25">
        <v>0</v>
      </c>
      <c r="BB45" s="25">
        <v>0</v>
      </c>
      <c r="BC45" s="25">
        <v>0</v>
      </c>
      <c r="BD45" s="25">
        <v>0</v>
      </c>
      <c r="BE45" s="25">
        <v>0</v>
      </c>
      <c r="BF45" s="25">
        <v>0</v>
      </c>
      <c r="BG45" s="25">
        <v>0</v>
      </c>
      <c r="BH45" s="25">
        <v>0</v>
      </c>
      <c r="BI45" s="25">
        <v>0</v>
      </c>
      <c r="BJ45" s="25">
        <v>0</v>
      </c>
      <c r="BK45" s="25">
        <v>0</v>
      </c>
      <c r="BL45" s="25">
        <v>0</v>
      </c>
      <c r="BM45" s="25">
        <v>0</v>
      </c>
      <c r="BN45" s="25">
        <v>0</v>
      </c>
      <c r="BO45" s="25">
        <v>0</v>
      </c>
      <c r="BP45" s="25">
        <v>0</v>
      </c>
      <c r="BQ45" s="25">
        <v>1</v>
      </c>
      <c r="BR45" s="25">
        <v>1</v>
      </c>
      <c r="BS45" s="25">
        <v>1</v>
      </c>
      <c r="BT45" s="25">
        <v>1</v>
      </c>
      <c r="BU45" s="25">
        <v>1</v>
      </c>
      <c r="BV45" s="25">
        <v>1</v>
      </c>
      <c r="BW45" s="25">
        <v>1</v>
      </c>
      <c r="BX45" s="25">
        <v>3</v>
      </c>
      <c r="BY45" s="25">
        <v>3</v>
      </c>
      <c r="BZ45" s="25">
        <v>3</v>
      </c>
      <c r="CA45" s="25">
        <v>3</v>
      </c>
      <c r="CB45" s="25">
        <v>3</v>
      </c>
      <c r="CC45" s="25">
        <v>3</v>
      </c>
      <c r="CD45" s="25">
        <v>4</v>
      </c>
      <c r="CE45" s="25">
        <v>5</v>
      </c>
      <c r="CF45" s="25">
        <v>6</v>
      </c>
      <c r="CG45" s="25">
        <v>6</v>
      </c>
      <c r="CH45" s="25">
        <v>6</v>
      </c>
      <c r="CI45" s="25">
        <v>6</v>
      </c>
      <c r="CJ45" s="25">
        <v>6</v>
      </c>
      <c r="CK45" s="25">
        <v>8</v>
      </c>
      <c r="CL45" s="25">
        <v>9</v>
      </c>
      <c r="CM45" s="25">
        <v>9</v>
      </c>
      <c r="CN45" s="25">
        <v>13</v>
      </c>
      <c r="CO45" s="25">
        <v>14</v>
      </c>
      <c r="CP45" s="25">
        <v>14</v>
      </c>
      <c r="CQ45" s="25">
        <v>14</v>
      </c>
      <c r="CR45" s="25">
        <v>14</v>
      </c>
      <c r="CS45" s="25">
        <v>14</v>
      </c>
      <c r="CT45" s="25">
        <v>14</v>
      </c>
      <c r="CU45" s="25">
        <v>14</v>
      </c>
      <c r="CV45" s="25">
        <v>14</v>
      </c>
      <c r="CW45" t="e">
        <v>#N/A</v>
      </c>
      <c r="CX45" t="e">
        <v>#N/A</v>
      </c>
      <c r="CY45" t="e">
        <v>#N/A</v>
      </c>
      <c r="CZ45" t="e">
        <v>#N/A</v>
      </c>
      <c r="DA45" t="e">
        <v>#N/A</v>
      </c>
      <c r="DB45" t="e">
        <v>#N/A</v>
      </c>
      <c r="DC45" t="e">
        <v>#N/A</v>
      </c>
      <c r="DD45" t="e">
        <v>#N/A</v>
      </c>
      <c r="DE45" t="e">
        <v>#N/A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35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0</v>
      </c>
      <c r="AK46" s="25">
        <v>0</v>
      </c>
      <c r="AL46" s="25">
        <v>0</v>
      </c>
      <c r="AM46" s="25">
        <v>0</v>
      </c>
      <c r="AN46" s="25">
        <v>0</v>
      </c>
      <c r="AO46" s="25">
        <v>0</v>
      </c>
      <c r="AP46" s="25">
        <v>0</v>
      </c>
      <c r="AQ46" s="25">
        <v>0</v>
      </c>
      <c r="AR46" s="25">
        <v>0</v>
      </c>
      <c r="AS46" s="25">
        <v>0</v>
      </c>
      <c r="AT46" s="25">
        <v>0</v>
      </c>
      <c r="AU46" s="25">
        <v>0</v>
      </c>
      <c r="AV46" s="25">
        <v>0</v>
      </c>
      <c r="AW46" s="25">
        <v>0</v>
      </c>
      <c r="AX46" s="25">
        <v>0</v>
      </c>
      <c r="AY46" s="25">
        <v>0</v>
      </c>
      <c r="AZ46" s="25">
        <v>0</v>
      </c>
      <c r="BA46" s="25">
        <v>0</v>
      </c>
      <c r="BB46" s="25">
        <v>0</v>
      </c>
      <c r="BC46" s="25">
        <v>0</v>
      </c>
      <c r="BD46" s="25">
        <v>0</v>
      </c>
      <c r="BE46" s="25">
        <v>0</v>
      </c>
      <c r="BF46" s="25">
        <v>0</v>
      </c>
      <c r="BG46" s="25">
        <v>1</v>
      </c>
      <c r="BH46" s="25">
        <v>1</v>
      </c>
      <c r="BI46" s="25">
        <v>1</v>
      </c>
      <c r="BJ46" s="25">
        <v>1</v>
      </c>
      <c r="BK46" s="25">
        <v>1</v>
      </c>
      <c r="BL46" s="25">
        <v>1</v>
      </c>
      <c r="BM46" s="25">
        <v>1</v>
      </c>
      <c r="BN46" s="25">
        <v>3</v>
      </c>
      <c r="BO46" s="25">
        <v>3</v>
      </c>
      <c r="BP46" s="25">
        <v>5</v>
      </c>
      <c r="BQ46" s="25">
        <v>6</v>
      </c>
      <c r="BR46" s="25">
        <v>6</v>
      </c>
      <c r="BS46" s="25">
        <v>6</v>
      </c>
      <c r="BT46" s="25">
        <v>6</v>
      </c>
      <c r="BU46" s="25">
        <v>7</v>
      </c>
      <c r="BV46" s="25">
        <v>8</v>
      </c>
      <c r="BW46" s="25">
        <v>12</v>
      </c>
      <c r="BX46" s="25">
        <v>15</v>
      </c>
      <c r="BY46" s="25">
        <v>16</v>
      </c>
      <c r="BZ46" s="25">
        <v>18</v>
      </c>
      <c r="CA46" s="25">
        <v>19</v>
      </c>
      <c r="CB46" s="25">
        <v>20</v>
      </c>
      <c r="CC46" s="25">
        <v>21</v>
      </c>
      <c r="CD46" s="25">
        <v>21</v>
      </c>
      <c r="CE46" s="25">
        <v>23</v>
      </c>
      <c r="CF46" s="25">
        <v>25</v>
      </c>
      <c r="CG46" s="25">
        <v>31</v>
      </c>
      <c r="CH46" s="25">
        <v>33</v>
      </c>
      <c r="CI46" s="25">
        <v>35</v>
      </c>
      <c r="CJ46" s="25">
        <v>36</v>
      </c>
      <c r="CK46" s="25">
        <v>39</v>
      </c>
      <c r="CL46" s="25">
        <v>47</v>
      </c>
      <c r="CM46" s="25">
        <v>47</v>
      </c>
      <c r="CN46" s="25">
        <v>48</v>
      </c>
      <c r="CO46" s="25">
        <v>48</v>
      </c>
      <c r="CP46" s="25">
        <v>50</v>
      </c>
      <c r="CQ46" s="25">
        <v>51</v>
      </c>
      <c r="CR46" s="25">
        <v>54</v>
      </c>
      <c r="CS46" s="25">
        <v>55</v>
      </c>
      <c r="CT46" s="25">
        <v>59</v>
      </c>
      <c r="CU46" s="25">
        <v>63</v>
      </c>
      <c r="CV46" s="25">
        <v>67</v>
      </c>
      <c r="CW46" t="e">
        <v>#N/A</v>
      </c>
      <c r="CX46" t="e">
        <v>#N/A</v>
      </c>
      <c r="CY46" t="e">
        <v>#N/A</v>
      </c>
      <c r="CZ46" t="e">
        <v>#N/A</v>
      </c>
      <c r="DA46" t="e">
        <v>#N/A</v>
      </c>
      <c r="DB46" t="e">
        <v>#N/A</v>
      </c>
      <c r="DC46" t="e">
        <v>#N/A</v>
      </c>
      <c r="DD46" t="e">
        <v>#N/A</v>
      </c>
      <c r="DE46" t="e">
        <v>#N/A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35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0</v>
      </c>
      <c r="BA47" s="25">
        <v>0</v>
      </c>
      <c r="BB47" s="25">
        <v>0</v>
      </c>
      <c r="BC47" s="25">
        <v>0</v>
      </c>
      <c r="BD47" s="25">
        <v>0</v>
      </c>
      <c r="BE47" s="25">
        <v>0</v>
      </c>
      <c r="BF47" s="25">
        <v>1</v>
      </c>
      <c r="BG47" s="25">
        <v>1</v>
      </c>
      <c r="BH47" s="25">
        <v>1</v>
      </c>
      <c r="BI47" s="25">
        <v>1</v>
      </c>
      <c r="BJ47" s="25">
        <v>1</v>
      </c>
      <c r="BK47" s="25">
        <v>1</v>
      </c>
      <c r="BL47" s="25">
        <v>1</v>
      </c>
      <c r="BM47" s="25">
        <v>1</v>
      </c>
      <c r="BN47" s="25">
        <v>2</v>
      </c>
      <c r="BO47" s="25">
        <v>2</v>
      </c>
      <c r="BP47" s="25">
        <v>3</v>
      </c>
      <c r="BQ47" s="25">
        <v>3</v>
      </c>
      <c r="BR47" s="25">
        <v>4</v>
      </c>
      <c r="BS47" s="25">
        <v>6</v>
      </c>
      <c r="BT47" s="25">
        <v>6</v>
      </c>
      <c r="BU47" s="25">
        <v>6</v>
      </c>
      <c r="BV47" s="25">
        <v>6</v>
      </c>
      <c r="BW47" s="25">
        <v>6</v>
      </c>
      <c r="BX47" s="25">
        <v>8</v>
      </c>
      <c r="BY47" s="25">
        <v>9</v>
      </c>
      <c r="BZ47" s="25">
        <v>11</v>
      </c>
      <c r="CA47" s="25">
        <v>12</v>
      </c>
      <c r="CB47" s="25">
        <v>15</v>
      </c>
      <c r="CC47" s="25">
        <v>15</v>
      </c>
      <c r="CD47" s="25">
        <v>16</v>
      </c>
      <c r="CE47" s="25">
        <v>18</v>
      </c>
      <c r="CF47" s="25">
        <v>21</v>
      </c>
      <c r="CG47" s="25">
        <v>21</v>
      </c>
      <c r="CH47" s="25">
        <v>24</v>
      </c>
      <c r="CI47" s="25">
        <v>27</v>
      </c>
      <c r="CJ47" s="25">
        <v>31</v>
      </c>
      <c r="CK47" s="25">
        <v>32</v>
      </c>
      <c r="CL47" s="25">
        <v>34</v>
      </c>
      <c r="CM47" s="25">
        <v>36</v>
      </c>
      <c r="CN47" s="25">
        <v>38</v>
      </c>
      <c r="CO47" s="25">
        <v>40</v>
      </c>
      <c r="CP47" s="25">
        <v>43</v>
      </c>
      <c r="CQ47" s="25">
        <v>49</v>
      </c>
      <c r="CR47" s="25">
        <v>51</v>
      </c>
      <c r="CS47" s="25">
        <v>54</v>
      </c>
      <c r="CT47" s="25">
        <v>56</v>
      </c>
      <c r="CU47" s="25">
        <v>58</v>
      </c>
      <c r="CV47" s="25">
        <v>58</v>
      </c>
      <c r="CW47" t="e">
        <v>#N/A</v>
      </c>
      <c r="CX47" t="e">
        <v>#N/A</v>
      </c>
      <c r="CY47" t="e">
        <v>#N/A</v>
      </c>
      <c r="CZ47" t="e">
        <v>#N/A</v>
      </c>
      <c r="DA47" t="e">
        <v>#N/A</v>
      </c>
      <c r="DB47" t="e">
        <v>#N/A</v>
      </c>
      <c r="DC47" t="e">
        <v>#N/A</v>
      </c>
      <c r="DD47" t="e">
        <v>#N/A</v>
      </c>
      <c r="DE47" t="e">
        <v>#N/A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35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0</v>
      </c>
      <c r="AX48" s="25">
        <v>0</v>
      </c>
      <c r="AY48" s="25">
        <v>0</v>
      </c>
      <c r="AZ48" s="25">
        <v>0</v>
      </c>
      <c r="BA48" s="25">
        <v>0</v>
      </c>
      <c r="BB48" s="25">
        <v>0</v>
      </c>
      <c r="BC48" s="25">
        <v>0</v>
      </c>
      <c r="BD48" s="25">
        <v>0</v>
      </c>
      <c r="BE48" s="25">
        <v>0</v>
      </c>
      <c r="BF48" s="25">
        <v>0</v>
      </c>
      <c r="BG48" s="25">
        <v>0</v>
      </c>
      <c r="BH48" s="25">
        <v>0</v>
      </c>
      <c r="BI48" s="25">
        <v>0</v>
      </c>
      <c r="BJ48" s="25">
        <v>1</v>
      </c>
      <c r="BK48" s="25">
        <v>1</v>
      </c>
      <c r="BL48" s="25">
        <v>3</v>
      </c>
      <c r="BM48" s="25">
        <v>3</v>
      </c>
      <c r="BN48" s="25">
        <v>3</v>
      </c>
      <c r="BO48" s="25">
        <v>5</v>
      </c>
      <c r="BP48" s="25">
        <v>5</v>
      </c>
      <c r="BQ48" s="25">
        <v>5</v>
      </c>
      <c r="BR48" s="25">
        <v>7</v>
      </c>
      <c r="BS48" s="25">
        <v>8</v>
      </c>
      <c r="BT48" s="25">
        <v>9</v>
      </c>
      <c r="BU48" s="25">
        <v>10</v>
      </c>
      <c r="BV48" s="25">
        <v>11</v>
      </c>
      <c r="BW48" s="25">
        <v>11</v>
      </c>
      <c r="BX48" s="25">
        <v>9</v>
      </c>
      <c r="BY48" s="25">
        <v>9</v>
      </c>
      <c r="BZ48" s="25">
        <v>9</v>
      </c>
      <c r="CA48" s="25">
        <v>9</v>
      </c>
      <c r="CB48" s="25">
        <v>10</v>
      </c>
      <c r="CC48" s="25">
        <v>10</v>
      </c>
      <c r="CD48" s="25">
        <v>10</v>
      </c>
      <c r="CE48" s="25">
        <v>11</v>
      </c>
      <c r="CF48" s="25">
        <v>12</v>
      </c>
      <c r="CG48" s="25">
        <v>12</v>
      </c>
      <c r="CH48" s="25">
        <v>12</v>
      </c>
      <c r="CI48" s="25">
        <v>12</v>
      </c>
      <c r="CJ48" s="25">
        <v>12</v>
      </c>
      <c r="CK48" s="25">
        <v>12</v>
      </c>
      <c r="CL48" s="25">
        <v>12</v>
      </c>
      <c r="CM48" s="25">
        <v>12</v>
      </c>
      <c r="CN48" s="25">
        <v>12</v>
      </c>
      <c r="CO48" s="25">
        <v>13</v>
      </c>
      <c r="CP48" s="25">
        <v>13</v>
      </c>
      <c r="CQ48" s="25">
        <v>14</v>
      </c>
      <c r="CR48" s="25">
        <v>14</v>
      </c>
      <c r="CS48" s="25">
        <v>14</v>
      </c>
      <c r="CT48" s="25">
        <v>15</v>
      </c>
      <c r="CU48" s="25">
        <v>15</v>
      </c>
      <c r="CV48" s="25">
        <v>15</v>
      </c>
      <c r="CW48" t="e">
        <v>#N/A</v>
      </c>
      <c r="CX48" t="e">
        <v>#N/A</v>
      </c>
      <c r="CY48" t="e">
        <v>#N/A</v>
      </c>
      <c r="CZ48" t="e">
        <v>#N/A</v>
      </c>
      <c r="DA48" t="e">
        <v>#N/A</v>
      </c>
      <c r="DB48" t="e">
        <v>#N/A</v>
      </c>
      <c r="DC48" t="e">
        <v>#N/A</v>
      </c>
      <c r="DD48" t="e">
        <v>#N/A</v>
      </c>
      <c r="DE48" t="e">
        <v>#N/A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35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0</v>
      </c>
      <c r="AP49" s="25">
        <v>0</v>
      </c>
      <c r="AQ49" s="25">
        <v>0</v>
      </c>
      <c r="AR49" s="25">
        <v>0</v>
      </c>
      <c r="AS49" s="25">
        <v>0</v>
      </c>
      <c r="AT49" s="25">
        <v>0</v>
      </c>
      <c r="AU49" s="25">
        <v>0</v>
      </c>
      <c r="AV49" s="25">
        <v>0</v>
      </c>
      <c r="AW49" s="25">
        <v>0</v>
      </c>
      <c r="AX49" s="25">
        <v>0</v>
      </c>
      <c r="AY49" s="25">
        <v>0</v>
      </c>
      <c r="AZ49" s="25">
        <v>0</v>
      </c>
      <c r="BA49" s="25">
        <v>0</v>
      </c>
      <c r="BB49" s="25">
        <v>0</v>
      </c>
      <c r="BC49" s="25">
        <v>0</v>
      </c>
      <c r="BD49" s="25">
        <v>0</v>
      </c>
      <c r="BE49" s="25">
        <v>0</v>
      </c>
      <c r="BF49" s="25">
        <v>0</v>
      </c>
      <c r="BG49" s="25">
        <v>0</v>
      </c>
      <c r="BH49" s="25">
        <v>0</v>
      </c>
      <c r="BI49" s="25">
        <v>0</v>
      </c>
      <c r="BJ49" s="25">
        <v>1</v>
      </c>
      <c r="BK49" s="25">
        <v>1</v>
      </c>
      <c r="BL49" s="25">
        <v>3</v>
      </c>
      <c r="BM49" s="25">
        <v>6</v>
      </c>
      <c r="BN49" s="25">
        <v>9</v>
      </c>
      <c r="BO49" s="25">
        <v>9</v>
      </c>
      <c r="BP49" s="25">
        <v>11</v>
      </c>
      <c r="BQ49" s="25">
        <v>16</v>
      </c>
      <c r="BR49" s="25">
        <v>23</v>
      </c>
      <c r="BS49" s="25">
        <v>31</v>
      </c>
      <c r="BT49" s="25">
        <v>39</v>
      </c>
      <c r="BU49" s="25">
        <v>44</v>
      </c>
      <c r="BV49" s="25">
        <v>53</v>
      </c>
      <c r="BW49" s="25">
        <v>59</v>
      </c>
      <c r="BX49" s="25">
        <v>67</v>
      </c>
      <c r="BY49" s="25">
        <v>78</v>
      </c>
      <c r="BZ49" s="25">
        <v>88</v>
      </c>
      <c r="CA49" s="25">
        <v>99</v>
      </c>
      <c r="CB49" s="25">
        <v>112</v>
      </c>
      <c r="CC49" s="25">
        <v>119</v>
      </c>
      <c r="CD49" s="25">
        <v>129</v>
      </c>
      <c r="CE49" s="25">
        <v>138</v>
      </c>
      <c r="CF49" s="25">
        <v>143</v>
      </c>
      <c r="CG49" s="25">
        <v>161</v>
      </c>
      <c r="CH49" s="25">
        <v>166</v>
      </c>
      <c r="CI49" s="25">
        <v>169</v>
      </c>
      <c r="CJ49" s="25">
        <v>173</v>
      </c>
      <c r="CK49" s="25">
        <v>181</v>
      </c>
      <c r="CL49" s="25">
        <v>186</v>
      </c>
      <c r="CM49" s="25">
        <v>194</v>
      </c>
      <c r="CN49" s="25">
        <v>201</v>
      </c>
      <c r="CO49" s="25">
        <v>208</v>
      </c>
      <c r="CP49" s="25">
        <v>210</v>
      </c>
      <c r="CQ49" s="25">
        <v>214</v>
      </c>
      <c r="CR49" s="25">
        <v>218</v>
      </c>
      <c r="CS49" s="25">
        <v>220</v>
      </c>
      <c r="CT49" s="25">
        <v>223</v>
      </c>
      <c r="CU49" s="25">
        <v>227</v>
      </c>
      <c r="CV49" s="25">
        <v>227</v>
      </c>
      <c r="CW49" t="e">
        <v>#N/A</v>
      </c>
      <c r="CX49" t="e">
        <v>#N/A</v>
      </c>
      <c r="CY49" t="e">
        <v>#N/A</v>
      </c>
      <c r="CZ49" t="e">
        <v>#N/A</v>
      </c>
      <c r="DA49" t="e">
        <v>#N/A</v>
      </c>
      <c r="DB49" t="e">
        <v>#N/A</v>
      </c>
      <c r="DC49" t="e">
        <v>#N/A</v>
      </c>
      <c r="DD49" t="e">
        <v>#N/A</v>
      </c>
      <c r="DE49" t="e">
        <v>#N/A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35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0</v>
      </c>
      <c r="AM50" s="25">
        <v>0</v>
      </c>
      <c r="AN50" s="25">
        <v>0</v>
      </c>
      <c r="AO50" s="25">
        <v>0</v>
      </c>
      <c r="AP50" s="25">
        <v>0</v>
      </c>
      <c r="AQ50" s="25">
        <v>0</v>
      </c>
      <c r="AR50" s="25">
        <v>0</v>
      </c>
      <c r="AS50" s="25">
        <v>0</v>
      </c>
      <c r="AT50" s="25">
        <v>0</v>
      </c>
      <c r="AU50" s="25">
        <v>0</v>
      </c>
      <c r="AV50" s="25">
        <v>0</v>
      </c>
      <c r="AW50" s="25">
        <v>0</v>
      </c>
      <c r="AX50" s="25">
        <v>0</v>
      </c>
      <c r="AY50" s="25">
        <v>0</v>
      </c>
      <c r="AZ50" s="25">
        <v>0</v>
      </c>
      <c r="BA50" s="25">
        <v>0</v>
      </c>
      <c r="BB50" s="25">
        <v>1</v>
      </c>
      <c r="BC50" s="25">
        <v>2</v>
      </c>
      <c r="BD50" s="25">
        <v>3</v>
      </c>
      <c r="BE50" s="25">
        <v>4</v>
      </c>
      <c r="BF50" s="25">
        <v>4</v>
      </c>
      <c r="BG50" s="25">
        <v>6</v>
      </c>
      <c r="BH50" s="25">
        <v>9</v>
      </c>
      <c r="BI50" s="25">
        <v>13</v>
      </c>
      <c r="BJ50" s="25">
        <v>13</v>
      </c>
      <c r="BK50" s="25">
        <v>24</v>
      </c>
      <c r="BL50" s="25">
        <v>32</v>
      </c>
      <c r="BM50" s="25">
        <v>34</v>
      </c>
      <c r="BN50" s="25">
        <v>41</v>
      </c>
      <c r="BO50" s="25">
        <v>52</v>
      </c>
      <c r="BP50" s="25">
        <v>65</v>
      </c>
      <c r="BQ50" s="25">
        <v>72</v>
      </c>
      <c r="BR50" s="25">
        <v>77</v>
      </c>
      <c r="BS50" s="25">
        <v>90</v>
      </c>
      <c r="BT50" s="25">
        <v>104</v>
      </c>
      <c r="BU50" s="25">
        <v>123</v>
      </c>
      <c r="BV50" s="25">
        <v>139</v>
      </c>
      <c r="BW50" s="25">
        <v>161</v>
      </c>
      <c r="BX50" s="25">
        <v>179</v>
      </c>
      <c r="BY50" s="25">
        <v>187</v>
      </c>
      <c r="BZ50" s="25">
        <v>203</v>
      </c>
      <c r="CA50" s="25">
        <v>218</v>
      </c>
      <c r="CB50" s="25">
        <v>237</v>
      </c>
      <c r="CC50" s="25">
        <v>247</v>
      </c>
      <c r="CD50" s="25">
        <v>260</v>
      </c>
      <c r="CE50" s="25">
        <v>273</v>
      </c>
      <c r="CF50" s="25">
        <v>285</v>
      </c>
      <c r="CG50" s="25">
        <v>299</v>
      </c>
      <c r="CH50" s="25">
        <v>309</v>
      </c>
      <c r="CI50" s="25">
        <v>321</v>
      </c>
      <c r="CJ50" s="25">
        <v>336</v>
      </c>
      <c r="CK50" s="25">
        <v>346</v>
      </c>
      <c r="CL50" s="25">
        <v>355</v>
      </c>
      <c r="CM50" s="25">
        <v>364</v>
      </c>
      <c r="CN50" s="25">
        <v>370</v>
      </c>
      <c r="CO50" s="25">
        <v>384</v>
      </c>
      <c r="CP50" s="25">
        <v>394</v>
      </c>
      <c r="CQ50" s="25">
        <v>403</v>
      </c>
      <c r="CR50" s="25">
        <v>418</v>
      </c>
      <c r="CS50" s="25">
        <v>422</v>
      </c>
      <c r="CT50" s="25">
        <v>427</v>
      </c>
      <c r="CU50" s="25">
        <v>434</v>
      </c>
      <c r="CV50" s="25">
        <v>443</v>
      </c>
      <c r="CW50" t="e">
        <v>#N/A</v>
      </c>
      <c r="CX50" t="e">
        <v>#N/A</v>
      </c>
      <c r="CY50" t="e">
        <v>#N/A</v>
      </c>
      <c r="CZ50" t="e">
        <v>#N/A</v>
      </c>
      <c r="DA50" t="e">
        <v>#N/A</v>
      </c>
      <c r="DB50" t="e">
        <v>#N/A</v>
      </c>
      <c r="DC50" t="e">
        <v>#N/A</v>
      </c>
      <c r="DD50" t="e">
        <v>#N/A</v>
      </c>
      <c r="DE50" t="e">
        <v>#N/A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35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0</v>
      </c>
      <c r="S51" s="25">
        <v>0</v>
      </c>
      <c r="T51" s="25">
        <v>0</v>
      </c>
      <c r="U51" s="25">
        <v>0</v>
      </c>
      <c r="V51" s="25">
        <v>0</v>
      </c>
      <c r="W51" s="25">
        <v>0</v>
      </c>
      <c r="X51" s="25">
        <v>0</v>
      </c>
      <c r="Y51" s="25">
        <v>0</v>
      </c>
      <c r="Z51" s="25">
        <v>0</v>
      </c>
      <c r="AA51" s="25">
        <v>0</v>
      </c>
      <c r="AB51" s="25">
        <v>0</v>
      </c>
      <c r="AC51" s="25">
        <v>0</v>
      </c>
      <c r="AD51" s="25">
        <v>0</v>
      </c>
      <c r="AE51" s="25">
        <v>2</v>
      </c>
      <c r="AF51" s="25">
        <v>2</v>
      </c>
      <c r="AG51" s="25">
        <v>2</v>
      </c>
      <c r="AH51" s="25">
        <v>3</v>
      </c>
      <c r="AI51" s="25">
        <v>3</v>
      </c>
      <c r="AJ51" s="25">
        <v>3</v>
      </c>
      <c r="AK51" s="25">
        <v>4</v>
      </c>
      <c r="AL51" s="25">
        <v>4</v>
      </c>
      <c r="AM51" s="25">
        <v>6</v>
      </c>
      <c r="AN51" s="25">
        <v>6</v>
      </c>
      <c r="AO51" s="25">
        <v>6</v>
      </c>
      <c r="AP51" s="25">
        <v>6</v>
      </c>
      <c r="AQ51" s="25">
        <v>6</v>
      </c>
      <c r="AR51" s="25">
        <v>6</v>
      </c>
      <c r="AS51" s="25">
        <v>6</v>
      </c>
      <c r="AT51" s="25">
        <v>6</v>
      </c>
      <c r="AU51" s="25">
        <v>6</v>
      </c>
      <c r="AV51" s="25">
        <v>6</v>
      </c>
      <c r="AW51" s="25">
        <v>6</v>
      </c>
      <c r="AX51" s="25">
        <v>6</v>
      </c>
      <c r="AY51" s="25">
        <v>7</v>
      </c>
      <c r="AZ51" s="25">
        <v>7</v>
      </c>
      <c r="BA51" s="25">
        <v>7</v>
      </c>
      <c r="BB51" s="25">
        <v>7</v>
      </c>
      <c r="BC51" s="25">
        <v>7</v>
      </c>
      <c r="BD51" s="25">
        <v>7</v>
      </c>
      <c r="BE51" s="25">
        <v>7</v>
      </c>
      <c r="BF51" s="25">
        <v>7</v>
      </c>
      <c r="BG51" s="25">
        <v>7</v>
      </c>
      <c r="BH51" s="25">
        <v>7</v>
      </c>
      <c r="BI51" s="25">
        <v>8</v>
      </c>
      <c r="BJ51" s="25">
        <v>8</v>
      </c>
      <c r="BK51" s="25">
        <v>8</v>
      </c>
      <c r="BL51" s="25">
        <v>10</v>
      </c>
      <c r="BM51" s="25">
        <v>10</v>
      </c>
      <c r="BN51" s="25">
        <v>10</v>
      </c>
      <c r="BO51" s="25">
        <v>10</v>
      </c>
      <c r="BP51" s="25">
        <v>10</v>
      </c>
      <c r="BQ51" s="25">
        <v>10</v>
      </c>
      <c r="BR51" s="25">
        <v>10</v>
      </c>
      <c r="BS51" s="25">
        <v>10</v>
      </c>
      <c r="BT51" s="25">
        <v>11</v>
      </c>
      <c r="BU51" s="25">
        <v>11</v>
      </c>
      <c r="BV51" s="25">
        <v>11</v>
      </c>
      <c r="BW51" s="25">
        <v>11</v>
      </c>
      <c r="BX51" s="25">
        <v>11</v>
      </c>
      <c r="BY51" s="25">
        <v>11</v>
      </c>
      <c r="BZ51" s="25">
        <v>11</v>
      </c>
      <c r="CA51" s="25">
        <v>11</v>
      </c>
      <c r="CB51" s="25">
        <v>11</v>
      </c>
      <c r="CC51" s="25">
        <v>11</v>
      </c>
      <c r="CD51" s="25">
        <v>11</v>
      </c>
      <c r="CE51" s="25">
        <v>11</v>
      </c>
      <c r="CF51" s="25">
        <v>11</v>
      </c>
      <c r="CG51" s="25">
        <v>12</v>
      </c>
      <c r="CH51" s="25">
        <v>12</v>
      </c>
      <c r="CI51" s="25">
        <v>12</v>
      </c>
      <c r="CJ51" s="25">
        <v>13</v>
      </c>
      <c r="CK51" s="25">
        <v>13</v>
      </c>
      <c r="CL51" s="25">
        <v>13</v>
      </c>
      <c r="CM51" s="25">
        <v>13</v>
      </c>
      <c r="CN51" s="25">
        <v>13</v>
      </c>
      <c r="CO51" s="25">
        <v>13</v>
      </c>
      <c r="CP51" s="25">
        <v>13</v>
      </c>
      <c r="CQ51" s="25">
        <v>13</v>
      </c>
      <c r="CR51" s="25">
        <v>13</v>
      </c>
      <c r="CS51" s="25">
        <v>13</v>
      </c>
      <c r="CT51" s="25">
        <v>13</v>
      </c>
      <c r="CU51" s="25">
        <v>13</v>
      </c>
      <c r="CV51" s="25">
        <v>13</v>
      </c>
      <c r="CW51" t="e">
        <v>#N/A</v>
      </c>
      <c r="CX51" t="e">
        <v>#N/A</v>
      </c>
      <c r="CY51" t="e">
        <v>#N/A</v>
      </c>
      <c r="CZ51" t="e">
        <v>#N/A</v>
      </c>
      <c r="DA51" t="e">
        <v>#N/A</v>
      </c>
      <c r="DB51" t="e">
        <v>#N/A</v>
      </c>
      <c r="DC51" t="e">
        <v>#N/A</v>
      </c>
      <c r="DD51" t="e">
        <v>#N/A</v>
      </c>
      <c r="DE51" t="e">
        <v>#N/A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35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0</v>
      </c>
      <c r="BG52" s="25">
        <v>0</v>
      </c>
      <c r="BH52" s="25">
        <v>0</v>
      </c>
      <c r="BI52" s="25">
        <v>0</v>
      </c>
      <c r="BJ52" s="25">
        <v>0</v>
      </c>
      <c r="BK52" s="25">
        <v>0</v>
      </c>
      <c r="BL52" s="25">
        <v>0</v>
      </c>
      <c r="BM52" s="25">
        <v>0</v>
      </c>
      <c r="BN52" s="25">
        <v>0</v>
      </c>
      <c r="BO52" s="25">
        <v>0</v>
      </c>
      <c r="BP52" s="25">
        <v>0</v>
      </c>
      <c r="BQ52" s="25">
        <v>0</v>
      </c>
      <c r="BR52" s="25">
        <v>0</v>
      </c>
      <c r="BS52" s="25">
        <v>0</v>
      </c>
      <c r="BT52" s="25">
        <v>0</v>
      </c>
      <c r="BU52" s="25">
        <v>0</v>
      </c>
      <c r="BV52" s="25">
        <v>0</v>
      </c>
      <c r="BW52" s="25">
        <v>0</v>
      </c>
      <c r="BX52" s="25">
        <v>0</v>
      </c>
      <c r="BY52" s="25">
        <v>0</v>
      </c>
      <c r="BZ52" s="25">
        <v>0</v>
      </c>
      <c r="CA52" s="25">
        <v>0</v>
      </c>
      <c r="CB52" s="25">
        <v>0</v>
      </c>
      <c r="CC52" s="25">
        <v>1</v>
      </c>
      <c r="CD52" s="25">
        <v>2</v>
      </c>
      <c r="CE52" s="25">
        <v>2</v>
      </c>
      <c r="CF52" s="25">
        <v>2</v>
      </c>
      <c r="CG52" s="25">
        <v>2</v>
      </c>
      <c r="CH52" s="25">
        <v>2</v>
      </c>
      <c r="CI52" s="25">
        <v>2</v>
      </c>
      <c r="CJ52" s="25">
        <v>2</v>
      </c>
      <c r="CK52" s="25">
        <v>2</v>
      </c>
      <c r="CL52" s="25">
        <v>2</v>
      </c>
      <c r="CM52" s="25">
        <v>2</v>
      </c>
      <c r="CN52" s="25">
        <v>2</v>
      </c>
      <c r="CO52" s="25">
        <v>2</v>
      </c>
      <c r="CP52" s="25">
        <v>2</v>
      </c>
      <c r="CQ52" s="25">
        <v>2</v>
      </c>
      <c r="CR52" s="25">
        <v>2</v>
      </c>
      <c r="CS52" s="25">
        <v>2</v>
      </c>
      <c r="CT52" s="25">
        <v>2</v>
      </c>
      <c r="CU52" s="25">
        <v>2</v>
      </c>
      <c r="CV52" s="25">
        <v>2</v>
      </c>
      <c r="CW52" t="e">
        <v>#N/A</v>
      </c>
      <c r="CX52" t="e">
        <v>#N/A</v>
      </c>
      <c r="CY52" t="e">
        <v>#N/A</v>
      </c>
      <c r="CZ52" t="e">
        <v>#N/A</v>
      </c>
      <c r="DA52" t="e">
        <v>#N/A</v>
      </c>
      <c r="DB52" t="e">
        <v>#N/A</v>
      </c>
      <c r="DC52" t="e">
        <v>#N/A</v>
      </c>
      <c r="DD52" t="e">
        <v>#N/A</v>
      </c>
      <c r="DE52" t="e">
        <v>#N/A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35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0</v>
      </c>
      <c r="BK53" s="25">
        <v>0</v>
      </c>
      <c r="BL53" s="25">
        <v>0</v>
      </c>
      <c r="BM53" s="25">
        <v>0</v>
      </c>
      <c r="BN53" s="25">
        <v>0</v>
      </c>
      <c r="BO53" s="25">
        <v>0</v>
      </c>
      <c r="BP53" s="25">
        <v>0</v>
      </c>
      <c r="BQ53" s="25">
        <v>0</v>
      </c>
      <c r="BR53" s="25">
        <v>0</v>
      </c>
      <c r="BS53" s="25">
        <v>0</v>
      </c>
      <c r="BT53" s="25">
        <v>0</v>
      </c>
      <c r="BU53" s="25">
        <v>0</v>
      </c>
      <c r="BV53" s="25">
        <v>0</v>
      </c>
      <c r="BW53" s="25">
        <v>0</v>
      </c>
      <c r="BX53" s="25">
        <v>0</v>
      </c>
      <c r="BY53" s="25">
        <v>0</v>
      </c>
      <c r="BZ53" s="25">
        <v>0</v>
      </c>
      <c r="CA53" s="25">
        <v>0</v>
      </c>
      <c r="CB53" s="25">
        <v>0</v>
      </c>
      <c r="CC53" s="25">
        <v>0</v>
      </c>
      <c r="CD53" s="25">
        <v>0</v>
      </c>
      <c r="CE53" s="25">
        <v>0</v>
      </c>
      <c r="CF53" s="25">
        <v>0</v>
      </c>
      <c r="CG53" s="25">
        <v>0</v>
      </c>
      <c r="CH53" s="25">
        <v>0</v>
      </c>
      <c r="CI53" s="25">
        <v>0</v>
      </c>
      <c r="CJ53" s="25">
        <v>0</v>
      </c>
      <c r="CK53" s="25">
        <v>0</v>
      </c>
      <c r="CL53" s="25">
        <v>0</v>
      </c>
      <c r="CM53" s="25">
        <v>0</v>
      </c>
      <c r="CN53" s="25">
        <v>0</v>
      </c>
      <c r="CO53" s="25">
        <v>0</v>
      </c>
      <c r="CP53" s="25">
        <v>0</v>
      </c>
      <c r="CQ53" s="25">
        <v>0</v>
      </c>
      <c r="CR53" s="25">
        <v>0</v>
      </c>
      <c r="CS53" s="25">
        <v>0</v>
      </c>
      <c r="CT53" s="25">
        <v>0</v>
      </c>
      <c r="CU53" s="25">
        <v>0</v>
      </c>
      <c r="CV53" s="25">
        <v>0</v>
      </c>
      <c r="CW53" t="e">
        <v>#N/A</v>
      </c>
      <c r="CX53" t="e">
        <v>#N/A</v>
      </c>
      <c r="CY53" t="e">
        <v>#N/A</v>
      </c>
      <c r="CZ53" t="e">
        <v>#N/A</v>
      </c>
      <c r="DA53" t="e">
        <v>#N/A</v>
      </c>
      <c r="DB53" t="e">
        <v>#N/A</v>
      </c>
      <c r="DC53" t="e">
        <v>#N/A</v>
      </c>
      <c r="DD53" t="e">
        <v>#N/A</v>
      </c>
      <c r="DE53" t="e">
        <v>#N/A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35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0</v>
      </c>
      <c r="AP54" s="25">
        <v>0</v>
      </c>
      <c r="AQ54" s="25">
        <v>0</v>
      </c>
      <c r="AR54" s="25">
        <v>0</v>
      </c>
      <c r="AS54" s="25">
        <v>0</v>
      </c>
      <c r="AT54" s="25">
        <v>0</v>
      </c>
      <c r="AU54" s="25">
        <v>0</v>
      </c>
      <c r="AV54" s="25">
        <v>0</v>
      </c>
      <c r="AW54" s="25">
        <v>0</v>
      </c>
      <c r="AX54" s="25">
        <v>0</v>
      </c>
      <c r="AY54" s="25">
        <v>0</v>
      </c>
      <c r="AZ54" s="25">
        <v>0</v>
      </c>
      <c r="BA54" s="25">
        <v>0</v>
      </c>
      <c r="BB54" s="25">
        <v>0</v>
      </c>
      <c r="BC54" s="25">
        <v>0</v>
      </c>
      <c r="BD54" s="25">
        <v>0</v>
      </c>
      <c r="BE54" s="25">
        <v>1</v>
      </c>
      <c r="BF54" s="25">
        <v>1</v>
      </c>
      <c r="BG54" s="25">
        <v>2</v>
      </c>
      <c r="BH54" s="25">
        <v>2</v>
      </c>
      <c r="BI54" s="25">
        <v>2</v>
      </c>
      <c r="BJ54" s="25">
        <v>3</v>
      </c>
      <c r="BK54" s="25">
        <v>3</v>
      </c>
      <c r="BL54" s="25">
        <v>6</v>
      </c>
      <c r="BM54" s="25">
        <v>10</v>
      </c>
      <c r="BN54" s="25">
        <v>10</v>
      </c>
      <c r="BO54" s="25">
        <v>20</v>
      </c>
      <c r="BP54" s="25">
        <v>28</v>
      </c>
      <c r="BQ54" s="25">
        <v>39</v>
      </c>
      <c r="BR54" s="25">
        <v>42</v>
      </c>
      <c r="BS54" s="25">
        <v>51</v>
      </c>
      <c r="BT54" s="25">
        <v>57</v>
      </c>
      <c r="BU54" s="25">
        <v>60</v>
      </c>
      <c r="BV54" s="25">
        <v>68</v>
      </c>
      <c r="BW54" s="25">
        <v>68</v>
      </c>
      <c r="BX54" s="25">
        <v>82</v>
      </c>
      <c r="BY54" s="25">
        <v>86</v>
      </c>
      <c r="BZ54" s="25">
        <v>98</v>
      </c>
      <c r="CA54" s="25">
        <v>108</v>
      </c>
      <c r="CB54" s="25">
        <v>118</v>
      </c>
      <c r="CC54" s="25">
        <v>126</v>
      </c>
      <c r="CD54" s="25">
        <v>135</v>
      </c>
      <c r="CE54" s="25">
        <v>173</v>
      </c>
      <c r="CF54" s="25">
        <v>177</v>
      </c>
      <c r="CG54" s="25">
        <v>183</v>
      </c>
      <c r="CH54" s="25">
        <v>189</v>
      </c>
      <c r="CI54" s="25">
        <v>196</v>
      </c>
      <c r="CJ54" s="25">
        <v>200</v>
      </c>
      <c r="CK54" s="25">
        <v>217</v>
      </c>
      <c r="CL54" s="25">
        <v>226</v>
      </c>
      <c r="CM54" s="25">
        <v>235</v>
      </c>
      <c r="CN54" s="25">
        <v>245</v>
      </c>
      <c r="CO54" s="25">
        <v>260</v>
      </c>
      <c r="CP54" s="25">
        <v>265</v>
      </c>
      <c r="CQ54" s="25">
        <v>267</v>
      </c>
      <c r="CR54" s="25">
        <v>273</v>
      </c>
      <c r="CS54" s="25">
        <v>278</v>
      </c>
      <c r="CT54" s="25">
        <v>282</v>
      </c>
      <c r="CU54" s="25">
        <v>286</v>
      </c>
      <c r="CV54" s="25">
        <v>293</v>
      </c>
      <c r="CW54" t="e">
        <v>#N/A</v>
      </c>
      <c r="CX54" t="e">
        <v>#N/A</v>
      </c>
      <c r="CY54" t="e">
        <v>#N/A</v>
      </c>
      <c r="CZ54" t="e">
        <v>#N/A</v>
      </c>
      <c r="DA54" t="e">
        <v>#N/A</v>
      </c>
      <c r="DB54" t="e">
        <v>#N/A</v>
      </c>
      <c r="DC54" t="e">
        <v>#N/A</v>
      </c>
      <c r="DD54" t="e">
        <v>#N/A</v>
      </c>
      <c r="DE54" t="e">
        <v>#N/A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35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0</v>
      </c>
      <c r="AP55" s="25">
        <v>0</v>
      </c>
      <c r="AQ55" s="25">
        <v>0</v>
      </c>
      <c r="AR55" s="25">
        <v>0</v>
      </c>
      <c r="AS55" s="25">
        <v>0</v>
      </c>
      <c r="AT55" s="25">
        <v>0</v>
      </c>
      <c r="AU55" s="25">
        <v>0</v>
      </c>
      <c r="AV55" s="25">
        <v>0</v>
      </c>
      <c r="AW55" s="25">
        <v>0</v>
      </c>
      <c r="AX55" s="25">
        <v>0</v>
      </c>
      <c r="AY55" s="25">
        <v>0</v>
      </c>
      <c r="AZ55" s="25">
        <v>0</v>
      </c>
      <c r="BA55" s="25">
        <v>0</v>
      </c>
      <c r="BB55" s="25">
        <v>2</v>
      </c>
      <c r="BC55" s="25">
        <v>2</v>
      </c>
      <c r="BD55" s="25">
        <v>2</v>
      </c>
      <c r="BE55" s="25">
        <v>2</v>
      </c>
      <c r="BF55" s="25">
        <v>2</v>
      </c>
      <c r="BG55" s="25">
        <v>3</v>
      </c>
      <c r="BH55" s="25">
        <v>5</v>
      </c>
      <c r="BI55" s="25">
        <v>7</v>
      </c>
      <c r="BJ55" s="25">
        <v>14</v>
      </c>
      <c r="BK55" s="25">
        <v>18</v>
      </c>
      <c r="BL55" s="25">
        <v>27</v>
      </c>
      <c r="BM55" s="25">
        <v>28</v>
      </c>
      <c r="BN55" s="25">
        <v>34</v>
      </c>
      <c r="BO55" s="25">
        <v>36</v>
      </c>
      <c r="BP55" s="25">
        <v>48</v>
      </c>
      <c r="BQ55" s="25">
        <v>58</v>
      </c>
      <c r="BR55" s="25">
        <v>60</v>
      </c>
      <c r="BS55" s="25">
        <v>75</v>
      </c>
      <c r="BT55" s="25">
        <v>93</v>
      </c>
      <c r="BU55" s="25">
        <v>120</v>
      </c>
      <c r="BV55" s="25">
        <v>145</v>
      </c>
      <c r="BW55" s="25">
        <v>172</v>
      </c>
      <c r="BX55" s="25">
        <v>180</v>
      </c>
      <c r="BY55" s="25">
        <v>191</v>
      </c>
      <c r="BZ55" s="25">
        <v>191</v>
      </c>
      <c r="CA55" s="25">
        <v>242</v>
      </c>
      <c r="CB55" s="25">
        <v>272</v>
      </c>
      <c r="CC55" s="25">
        <v>297</v>
      </c>
      <c r="CD55" s="25">
        <v>315</v>
      </c>
      <c r="CE55" s="25">
        <v>333</v>
      </c>
      <c r="CF55" s="25">
        <v>355</v>
      </c>
      <c r="CG55" s="25">
        <v>369</v>
      </c>
      <c r="CH55" s="25">
        <v>388</v>
      </c>
      <c r="CI55" s="25">
        <v>403</v>
      </c>
      <c r="CJ55" s="25">
        <v>421</v>
      </c>
      <c r="CK55" s="25">
        <v>456</v>
      </c>
      <c r="CL55" s="25">
        <v>474</v>
      </c>
      <c r="CM55" s="25">
        <v>507</v>
      </c>
      <c r="CN55" s="25">
        <v>520</v>
      </c>
      <c r="CO55" s="25">
        <v>537</v>
      </c>
      <c r="CP55" s="25">
        <v>560</v>
      </c>
      <c r="CQ55" s="25">
        <v>576</v>
      </c>
      <c r="CR55" s="25">
        <v>576</v>
      </c>
      <c r="CS55" s="25">
        <v>576</v>
      </c>
      <c r="CT55" s="25">
        <v>663</v>
      </c>
      <c r="CU55" s="25">
        <v>871</v>
      </c>
      <c r="CV55" s="25">
        <v>883</v>
      </c>
      <c r="CW55" t="e">
        <v>#N/A</v>
      </c>
      <c r="CX55" t="e">
        <v>#N/A</v>
      </c>
      <c r="CY55" t="e">
        <v>#N/A</v>
      </c>
      <c r="CZ55" t="e">
        <v>#N/A</v>
      </c>
      <c r="DA55" t="e">
        <v>#N/A</v>
      </c>
      <c r="DB55" t="e">
        <v>#N/A</v>
      </c>
      <c r="DC55" t="e">
        <v>#N/A</v>
      </c>
      <c r="DD55" t="e">
        <v>#N/A</v>
      </c>
      <c r="DE55" t="e">
        <v>#N/A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35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0</v>
      </c>
      <c r="Z56" s="25">
        <v>0</v>
      </c>
      <c r="AA56" s="25">
        <v>0</v>
      </c>
      <c r="AB56" s="25">
        <v>0</v>
      </c>
      <c r="AC56" s="25">
        <v>0</v>
      </c>
      <c r="AD56" s="25">
        <v>0</v>
      </c>
      <c r="AE56" s="25">
        <v>0</v>
      </c>
      <c r="AF56" s="25">
        <v>0</v>
      </c>
      <c r="AG56" s="25">
        <v>0</v>
      </c>
      <c r="AH56" s="25">
        <v>0</v>
      </c>
      <c r="AI56" s="25">
        <v>0</v>
      </c>
      <c r="AJ56" s="25">
        <v>0</v>
      </c>
      <c r="AK56" s="25">
        <v>0</v>
      </c>
      <c r="AL56" s="25">
        <v>0</v>
      </c>
      <c r="AM56" s="25">
        <v>0</v>
      </c>
      <c r="AN56" s="25">
        <v>0</v>
      </c>
      <c r="AO56" s="25">
        <v>0</v>
      </c>
      <c r="AP56" s="25">
        <v>0</v>
      </c>
      <c r="AQ56" s="25">
        <v>0</v>
      </c>
      <c r="AR56" s="25">
        <v>0</v>
      </c>
      <c r="AS56" s="25">
        <v>0</v>
      </c>
      <c r="AT56" s="25">
        <v>0</v>
      </c>
      <c r="AU56" s="25">
        <v>0</v>
      </c>
      <c r="AV56" s="25">
        <v>1</v>
      </c>
      <c r="AW56" s="25">
        <v>1</v>
      </c>
      <c r="AX56" s="25">
        <v>1</v>
      </c>
      <c r="AY56" s="25">
        <v>1</v>
      </c>
      <c r="AZ56" s="25">
        <v>1</v>
      </c>
      <c r="BA56" s="25">
        <v>2</v>
      </c>
      <c r="BB56" s="25">
        <v>2</v>
      </c>
      <c r="BC56" s="25">
        <v>2</v>
      </c>
      <c r="BD56" s="25">
        <v>2</v>
      </c>
      <c r="BE56" s="25">
        <v>4</v>
      </c>
      <c r="BF56" s="25">
        <v>6</v>
      </c>
      <c r="BG56" s="25">
        <v>6</v>
      </c>
      <c r="BH56" s="25">
        <v>8</v>
      </c>
      <c r="BI56" s="25">
        <v>10</v>
      </c>
      <c r="BJ56" s="25">
        <v>14</v>
      </c>
      <c r="BK56" s="25">
        <v>19</v>
      </c>
      <c r="BL56" s="25">
        <v>20</v>
      </c>
      <c r="BM56" s="25">
        <v>21</v>
      </c>
      <c r="BN56" s="25">
        <v>24</v>
      </c>
      <c r="BO56" s="25">
        <v>30</v>
      </c>
      <c r="BP56" s="25">
        <v>36</v>
      </c>
      <c r="BQ56" s="25">
        <v>40</v>
      </c>
      <c r="BR56" s="25">
        <v>41</v>
      </c>
      <c r="BS56" s="25">
        <v>46</v>
      </c>
      <c r="BT56" s="25">
        <v>52</v>
      </c>
      <c r="BU56" s="25">
        <v>58</v>
      </c>
      <c r="BV56" s="25">
        <v>66</v>
      </c>
      <c r="BW56" s="25">
        <v>71</v>
      </c>
      <c r="BX56" s="25">
        <v>78</v>
      </c>
      <c r="BY56" s="25">
        <v>85</v>
      </c>
      <c r="BZ56" s="25">
        <v>94</v>
      </c>
      <c r="CA56" s="25">
        <v>103</v>
      </c>
      <c r="CB56" s="25">
        <v>118</v>
      </c>
      <c r="CC56" s="25">
        <v>135</v>
      </c>
      <c r="CD56" s="25">
        <v>146</v>
      </c>
      <c r="CE56" s="25">
        <v>159</v>
      </c>
      <c r="CF56" s="25">
        <v>164</v>
      </c>
      <c r="CG56" s="25">
        <v>178</v>
      </c>
      <c r="CH56" s="25">
        <v>183</v>
      </c>
      <c r="CI56" s="25">
        <v>196</v>
      </c>
      <c r="CJ56" s="25">
        <v>205</v>
      </c>
      <c r="CK56" s="25">
        <v>224</v>
      </c>
      <c r="CL56" s="25">
        <v>239</v>
      </c>
      <c r="CM56" s="25">
        <v>250</v>
      </c>
      <c r="CN56" s="25">
        <v>264</v>
      </c>
      <c r="CO56" s="25">
        <v>276</v>
      </c>
      <c r="CP56" s="25">
        <v>287</v>
      </c>
      <c r="CQ56" s="25">
        <v>294</v>
      </c>
      <c r="CR56" s="25">
        <v>307</v>
      </c>
      <c r="CS56" s="25">
        <v>317</v>
      </c>
      <c r="CT56" s="25">
        <v>337</v>
      </c>
      <c r="CU56" s="25">
        <v>359</v>
      </c>
      <c r="CV56" s="25">
        <v>380</v>
      </c>
      <c r="CW56" t="e">
        <v>#N/A</v>
      </c>
      <c r="CX56" t="e">
        <v>#N/A</v>
      </c>
      <c r="CY56" t="e">
        <v>#N/A</v>
      </c>
      <c r="CZ56" t="e">
        <v>#N/A</v>
      </c>
      <c r="DA56" t="e">
        <v>#N/A</v>
      </c>
      <c r="DB56" t="e">
        <v>#N/A</v>
      </c>
      <c r="DC56" t="e">
        <v>#N/A</v>
      </c>
      <c r="DD56" t="e">
        <v>#N/A</v>
      </c>
      <c r="DE56" t="e">
        <v>#N/A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35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0</v>
      </c>
      <c r="BH57" s="25">
        <v>0</v>
      </c>
      <c r="BI57" s="25">
        <v>0</v>
      </c>
      <c r="BJ57" s="25">
        <v>0</v>
      </c>
      <c r="BK57" s="25">
        <v>0</v>
      </c>
      <c r="BL57" s="25">
        <v>0</v>
      </c>
      <c r="BM57" s="25">
        <v>0</v>
      </c>
      <c r="BN57" s="25">
        <v>0</v>
      </c>
      <c r="BO57" s="25">
        <v>0</v>
      </c>
      <c r="BP57" s="25">
        <v>0</v>
      </c>
      <c r="BQ57" s="25">
        <v>0</v>
      </c>
      <c r="BR57" s="25">
        <v>0</v>
      </c>
      <c r="BS57" s="25">
        <v>1</v>
      </c>
      <c r="BT57" s="25">
        <v>1</v>
      </c>
      <c r="BU57" s="25">
        <v>2</v>
      </c>
      <c r="BV57" s="25">
        <v>2</v>
      </c>
      <c r="BW57" s="25">
        <v>3</v>
      </c>
      <c r="BX57" s="25">
        <v>3</v>
      </c>
      <c r="BY57" s="25">
        <v>4</v>
      </c>
      <c r="BZ57" s="25">
        <v>4</v>
      </c>
      <c r="CA57" s="25">
        <v>5</v>
      </c>
      <c r="CB57" s="25">
        <v>6</v>
      </c>
      <c r="CC57" s="25">
        <v>6</v>
      </c>
      <c r="CD57" s="25">
        <v>6</v>
      </c>
      <c r="CE57" s="25">
        <v>6</v>
      </c>
      <c r="CF57" s="25">
        <v>6</v>
      </c>
      <c r="CG57" s="25">
        <v>6</v>
      </c>
      <c r="CH57" s="25">
        <v>6</v>
      </c>
      <c r="CI57" s="25">
        <v>6</v>
      </c>
      <c r="CJ57" s="25">
        <v>7</v>
      </c>
      <c r="CK57" s="25">
        <v>7</v>
      </c>
      <c r="CL57" s="25">
        <v>7</v>
      </c>
      <c r="CM57" s="25">
        <v>7</v>
      </c>
      <c r="CN57" s="25">
        <v>7</v>
      </c>
      <c r="CO57" s="25">
        <v>7</v>
      </c>
      <c r="CP57" s="25">
        <v>8</v>
      </c>
      <c r="CQ57" s="25">
        <v>8</v>
      </c>
      <c r="CR57" s="25">
        <v>8</v>
      </c>
      <c r="CS57" s="25">
        <v>8</v>
      </c>
      <c r="CT57" s="25">
        <v>8</v>
      </c>
      <c r="CU57" s="25">
        <v>8</v>
      </c>
      <c r="CV57" s="25">
        <v>9</v>
      </c>
      <c r="CW57" t="e">
        <v>#N/A</v>
      </c>
      <c r="CX57" t="e">
        <v>#N/A</v>
      </c>
      <c r="CY57" t="e">
        <v>#N/A</v>
      </c>
      <c r="CZ57" t="e">
        <v>#N/A</v>
      </c>
      <c r="DA57" t="e">
        <v>#N/A</v>
      </c>
      <c r="DB57" t="e">
        <v>#N/A</v>
      </c>
      <c r="DC57" t="e">
        <v>#N/A</v>
      </c>
      <c r="DD57" t="e">
        <v>#N/A</v>
      </c>
      <c r="DE57" t="e">
        <v>#N/A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35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0</v>
      </c>
      <c r="BD58" s="25">
        <v>0</v>
      </c>
      <c r="BE58" s="25">
        <v>0</v>
      </c>
      <c r="BF58" s="25">
        <v>0</v>
      </c>
      <c r="BG58" s="25">
        <v>0</v>
      </c>
      <c r="BH58" s="25">
        <v>0</v>
      </c>
      <c r="BI58" s="25">
        <v>0</v>
      </c>
      <c r="BJ58" s="25">
        <v>0</v>
      </c>
      <c r="BK58" s="25">
        <v>0</v>
      </c>
      <c r="BL58" s="25">
        <v>0</v>
      </c>
      <c r="BM58" s="25">
        <v>0</v>
      </c>
      <c r="BN58" s="25">
        <v>0</v>
      </c>
      <c r="BO58" s="25">
        <v>0</v>
      </c>
      <c r="BP58" s="25">
        <v>0</v>
      </c>
      <c r="BQ58" s="25">
        <v>0</v>
      </c>
      <c r="BR58" s="25">
        <v>0</v>
      </c>
      <c r="BS58" s="25">
        <v>0</v>
      </c>
      <c r="BT58" s="25">
        <v>0</v>
      </c>
      <c r="BU58" s="25">
        <v>0</v>
      </c>
      <c r="BV58" s="25">
        <v>0</v>
      </c>
      <c r="BW58" s="25">
        <v>0</v>
      </c>
      <c r="BX58" s="25">
        <v>0</v>
      </c>
      <c r="BY58" s="25">
        <v>0</v>
      </c>
      <c r="BZ58" s="25">
        <v>0</v>
      </c>
      <c r="CA58" s="25">
        <v>0</v>
      </c>
      <c r="CB58" s="25">
        <v>0</v>
      </c>
      <c r="CC58" s="25">
        <v>0</v>
      </c>
      <c r="CD58" s="25">
        <v>0</v>
      </c>
      <c r="CE58" s="25">
        <v>0</v>
      </c>
      <c r="CF58" s="25">
        <v>0</v>
      </c>
      <c r="CG58" s="25">
        <v>0</v>
      </c>
      <c r="CH58" s="25">
        <v>0</v>
      </c>
      <c r="CI58" s="25">
        <v>0</v>
      </c>
      <c r="CJ58" s="25">
        <v>0</v>
      </c>
      <c r="CK58" s="25">
        <v>0</v>
      </c>
      <c r="CL58" s="25">
        <v>0</v>
      </c>
      <c r="CM58" s="25">
        <v>0</v>
      </c>
      <c r="CN58" s="25">
        <v>0</v>
      </c>
      <c r="CO58" s="25">
        <v>1</v>
      </c>
      <c r="CP58" s="25">
        <v>1</v>
      </c>
      <c r="CQ58" s="25">
        <v>1</v>
      </c>
      <c r="CR58" s="25">
        <v>1</v>
      </c>
      <c r="CS58" s="25">
        <v>1</v>
      </c>
      <c r="CT58" s="25">
        <v>1</v>
      </c>
      <c r="CU58" s="25">
        <v>1</v>
      </c>
      <c r="CV58" s="25">
        <v>1</v>
      </c>
      <c r="CW58" t="e">
        <v>#N/A</v>
      </c>
      <c r="CX58" t="e">
        <v>#N/A</v>
      </c>
      <c r="CY58" t="e">
        <v>#N/A</v>
      </c>
      <c r="CZ58" t="e">
        <v>#N/A</v>
      </c>
      <c r="DA58" t="e">
        <v>#N/A</v>
      </c>
      <c r="DB58" t="e">
        <v>#N/A</v>
      </c>
      <c r="DC58" t="e">
        <v>#N/A</v>
      </c>
      <c r="DD58" t="e">
        <v>#N/A</v>
      </c>
      <c r="DE58" t="e">
        <v>#N/A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35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0</v>
      </c>
      <c r="BJ59" s="25">
        <v>0</v>
      </c>
      <c r="BK59" s="25">
        <v>0</v>
      </c>
      <c r="BL59" s="25">
        <v>0</v>
      </c>
      <c r="BM59" s="25">
        <v>0</v>
      </c>
      <c r="BN59" s="25">
        <v>0</v>
      </c>
      <c r="BO59" s="25">
        <v>0</v>
      </c>
      <c r="BP59" s="25">
        <v>0</v>
      </c>
      <c r="BQ59" s="25">
        <v>0</v>
      </c>
      <c r="BR59" s="25">
        <v>0</v>
      </c>
      <c r="BS59" s="25">
        <v>0</v>
      </c>
      <c r="BT59" s="25">
        <v>0</v>
      </c>
      <c r="BU59" s="25">
        <v>0</v>
      </c>
      <c r="BV59" s="25">
        <v>0</v>
      </c>
      <c r="BW59" s="25">
        <v>0</v>
      </c>
      <c r="BX59" s="25">
        <v>0</v>
      </c>
      <c r="BY59" s="25">
        <v>0</v>
      </c>
      <c r="BZ59" s="25">
        <v>0</v>
      </c>
      <c r="CA59" s="25">
        <v>0</v>
      </c>
      <c r="CB59" s="25">
        <v>0</v>
      </c>
      <c r="CC59" s="25">
        <v>0</v>
      </c>
      <c r="CD59" s="25">
        <v>0</v>
      </c>
      <c r="CE59" s="25">
        <v>0</v>
      </c>
      <c r="CF59" s="25">
        <v>0</v>
      </c>
      <c r="CG59" s="25">
        <v>0</v>
      </c>
      <c r="CH59" s="25">
        <v>0</v>
      </c>
      <c r="CI59" s="25">
        <v>0</v>
      </c>
      <c r="CJ59" s="25">
        <v>0</v>
      </c>
      <c r="CK59" s="25">
        <v>0</v>
      </c>
      <c r="CL59" s="25">
        <v>0</v>
      </c>
      <c r="CM59" s="25">
        <v>0</v>
      </c>
      <c r="CN59" s="25">
        <v>0</v>
      </c>
      <c r="CO59" s="25">
        <v>0</v>
      </c>
      <c r="CP59" s="25">
        <v>0</v>
      </c>
      <c r="CQ59" s="25">
        <v>0</v>
      </c>
      <c r="CR59" s="25">
        <v>0</v>
      </c>
      <c r="CS59" s="25">
        <v>0</v>
      </c>
      <c r="CT59" s="25">
        <v>0</v>
      </c>
      <c r="CU59" s="25">
        <v>0</v>
      </c>
      <c r="CV59" s="25">
        <v>0</v>
      </c>
      <c r="CW59" t="e">
        <v>#N/A</v>
      </c>
      <c r="CX59" t="e">
        <v>#N/A</v>
      </c>
      <c r="CY59" t="e">
        <v>#N/A</v>
      </c>
      <c r="CZ59" t="e">
        <v>#N/A</v>
      </c>
      <c r="DA59" t="e">
        <v>#N/A</v>
      </c>
      <c r="DB59" t="e">
        <v>#N/A</v>
      </c>
      <c r="DC59" t="e">
        <v>#N/A</v>
      </c>
      <c r="DD59" t="e">
        <v>#N/A</v>
      </c>
      <c r="DE59" t="e">
        <v>#N/A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35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0</v>
      </c>
      <c r="AM60" s="25">
        <v>0</v>
      </c>
      <c r="AN60" s="25">
        <v>0</v>
      </c>
      <c r="AO60" s="25">
        <v>0</v>
      </c>
      <c r="AP60" s="25">
        <v>0</v>
      </c>
      <c r="AQ60" s="25">
        <v>0</v>
      </c>
      <c r="AR60" s="25">
        <v>0</v>
      </c>
      <c r="AS60" s="25">
        <v>0</v>
      </c>
      <c r="AT60" s="25">
        <v>0</v>
      </c>
      <c r="AU60" s="25">
        <v>0</v>
      </c>
      <c r="AV60" s="25">
        <v>0</v>
      </c>
      <c r="AW60" s="25">
        <v>0</v>
      </c>
      <c r="AX60" s="25">
        <v>0</v>
      </c>
      <c r="AY60" s="25">
        <v>0</v>
      </c>
      <c r="AZ60" s="25">
        <v>0</v>
      </c>
      <c r="BA60" s="25">
        <v>0</v>
      </c>
      <c r="BB60" s="25">
        <v>0</v>
      </c>
      <c r="BC60" s="25">
        <v>0</v>
      </c>
      <c r="BD60" s="25">
        <v>0</v>
      </c>
      <c r="BE60" s="25">
        <v>0</v>
      </c>
      <c r="BF60" s="25">
        <v>0</v>
      </c>
      <c r="BG60" s="25">
        <v>0</v>
      </c>
      <c r="BH60" s="25">
        <v>0</v>
      </c>
      <c r="BI60" s="25">
        <v>0</v>
      </c>
      <c r="BJ60" s="25">
        <v>0</v>
      </c>
      <c r="BK60" s="25">
        <v>0</v>
      </c>
      <c r="BL60" s="25">
        <v>0</v>
      </c>
      <c r="BM60" s="25">
        <v>1</v>
      </c>
      <c r="BN60" s="25">
        <v>1</v>
      </c>
      <c r="BO60" s="25">
        <v>1</v>
      </c>
      <c r="BP60" s="25">
        <v>1</v>
      </c>
      <c r="BQ60" s="25">
        <v>3</v>
      </c>
      <c r="BR60" s="25">
        <v>3</v>
      </c>
      <c r="BS60" s="25">
        <v>4</v>
      </c>
      <c r="BT60" s="25">
        <v>5</v>
      </c>
      <c r="BU60" s="25">
        <v>11</v>
      </c>
      <c r="BV60" s="25">
        <v>12</v>
      </c>
      <c r="BW60" s="25">
        <v>13</v>
      </c>
      <c r="BX60" s="25">
        <v>15</v>
      </c>
      <c r="BY60" s="25">
        <v>19</v>
      </c>
      <c r="BZ60" s="25">
        <v>21</v>
      </c>
      <c r="CA60" s="25">
        <v>24</v>
      </c>
      <c r="CB60" s="25">
        <v>24</v>
      </c>
      <c r="CC60" s="25">
        <v>24</v>
      </c>
      <c r="CD60" s="25">
        <v>24</v>
      </c>
      <c r="CE60" s="25">
        <v>25</v>
      </c>
      <c r="CF60" s="25">
        <v>28</v>
      </c>
      <c r="CG60" s="25">
        <v>31</v>
      </c>
      <c r="CH60" s="25">
        <v>35</v>
      </c>
      <c r="CI60" s="25">
        <v>36</v>
      </c>
      <c r="CJ60" s="25">
        <v>38</v>
      </c>
      <c r="CK60" s="25">
        <v>38</v>
      </c>
      <c r="CL60" s="25">
        <v>40</v>
      </c>
      <c r="CM60" s="25">
        <v>40</v>
      </c>
      <c r="CN60" s="25">
        <v>43</v>
      </c>
      <c r="CO60" s="25">
        <v>44</v>
      </c>
      <c r="CP60" s="25">
        <v>45</v>
      </c>
      <c r="CQ60" s="25">
        <v>46</v>
      </c>
      <c r="CR60" s="25">
        <v>46</v>
      </c>
      <c r="CS60" s="25">
        <v>49</v>
      </c>
      <c r="CT60" s="25">
        <v>50</v>
      </c>
      <c r="CU60" s="25">
        <v>50</v>
      </c>
      <c r="CV60" s="25">
        <v>50</v>
      </c>
      <c r="CW60" t="e">
        <v>#N/A</v>
      </c>
      <c r="CX60" t="e">
        <v>#N/A</v>
      </c>
      <c r="CY60" t="e">
        <v>#N/A</v>
      </c>
      <c r="CZ60" t="e">
        <v>#N/A</v>
      </c>
      <c r="DA60" t="e">
        <v>#N/A</v>
      </c>
      <c r="DB60" t="e">
        <v>#N/A</v>
      </c>
      <c r="DC60" t="e">
        <v>#N/A</v>
      </c>
      <c r="DD60" t="e">
        <v>#N/A</v>
      </c>
      <c r="DE60" t="e">
        <v>#N/A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35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0</v>
      </c>
      <c r="BC61" s="25">
        <v>0</v>
      </c>
      <c r="BD61" s="25">
        <v>0</v>
      </c>
      <c r="BE61" s="25">
        <v>0</v>
      </c>
      <c r="BF61" s="25">
        <v>0</v>
      </c>
      <c r="BG61" s="25">
        <v>0</v>
      </c>
      <c r="BH61" s="25">
        <v>0</v>
      </c>
      <c r="BI61" s="25">
        <v>0</v>
      </c>
      <c r="BJ61" s="25">
        <v>0</v>
      </c>
      <c r="BK61" s="25">
        <v>0</v>
      </c>
      <c r="BL61" s="25">
        <v>0</v>
      </c>
      <c r="BM61" s="25">
        <v>0</v>
      </c>
      <c r="BN61" s="25">
        <v>0</v>
      </c>
      <c r="BO61" s="25">
        <v>0</v>
      </c>
      <c r="BP61" s="25">
        <v>0</v>
      </c>
      <c r="BQ61" s="25">
        <v>0</v>
      </c>
      <c r="BR61" s="25">
        <v>0</v>
      </c>
      <c r="BS61" s="25">
        <v>0</v>
      </c>
      <c r="BT61" s="25">
        <v>0</v>
      </c>
      <c r="BU61" s="25">
        <v>0</v>
      </c>
      <c r="BV61" s="25">
        <v>0</v>
      </c>
      <c r="BW61" s="25">
        <v>0</v>
      </c>
      <c r="BX61" s="25">
        <v>0</v>
      </c>
      <c r="BY61" s="25">
        <v>0</v>
      </c>
      <c r="BZ61" s="25">
        <v>0</v>
      </c>
      <c r="CA61" s="25">
        <v>0</v>
      </c>
      <c r="CB61" s="25">
        <v>0</v>
      </c>
      <c r="CC61" s="25">
        <v>0</v>
      </c>
      <c r="CD61" s="25">
        <v>0</v>
      </c>
      <c r="CE61" s="25">
        <v>0</v>
      </c>
      <c r="CF61" s="25">
        <v>0</v>
      </c>
      <c r="CG61" s="25">
        <v>0</v>
      </c>
      <c r="CH61" s="25">
        <v>0</v>
      </c>
      <c r="CI61" s="25">
        <v>1</v>
      </c>
      <c r="CJ61" s="25">
        <v>1</v>
      </c>
      <c r="CK61" s="25">
        <v>1</v>
      </c>
      <c r="CL61" s="25">
        <v>1</v>
      </c>
      <c r="CM61" s="25">
        <v>1</v>
      </c>
      <c r="CN61" s="25">
        <v>1</v>
      </c>
      <c r="CO61" s="25">
        <v>1</v>
      </c>
      <c r="CP61" s="25">
        <v>1</v>
      </c>
      <c r="CQ61" s="25">
        <v>1</v>
      </c>
      <c r="CR61" s="25">
        <v>1</v>
      </c>
      <c r="CS61" s="25">
        <v>1</v>
      </c>
      <c r="CT61" s="25">
        <v>1</v>
      </c>
      <c r="CU61" s="25">
        <v>1</v>
      </c>
      <c r="CV61" s="25">
        <v>1</v>
      </c>
      <c r="CW61" t="e">
        <v>#N/A</v>
      </c>
      <c r="CX61" t="e">
        <v>#N/A</v>
      </c>
      <c r="CY61" t="e">
        <v>#N/A</v>
      </c>
      <c r="CZ61" t="e">
        <v>#N/A</v>
      </c>
      <c r="DA61" t="e">
        <v>#N/A</v>
      </c>
      <c r="DB61" t="e">
        <v>#N/A</v>
      </c>
      <c r="DC61" t="e">
        <v>#N/A</v>
      </c>
      <c r="DD61" t="e">
        <v>#N/A</v>
      </c>
      <c r="DE61" t="e">
        <v>#N/A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35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0</v>
      </c>
      <c r="BB62" s="25">
        <v>0</v>
      </c>
      <c r="BC62" s="25">
        <v>0</v>
      </c>
      <c r="BD62" s="25">
        <v>0</v>
      </c>
      <c r="BE62" s="25">
        <v>0</v>
      </c>
      <c r="BF62" s="25">
        <v>0</v>
      </c>
      <c r="BG62" s="25">
        <v>0</v>
      </c>
      <c r="BH62" s="25">
        <v>0</v>
      </c>
      <c r="BI62" s="25">
        <v>0</v>
      </c>
      <c r="BJ62" s="25">
        <v>0</v>
      </c>
      <c r="BK62" s="25">
        <v>0</v>
      </c>
      <c r="BL62" s="25">
        <v>0</v>
      </c>
      <c r="BM62" s="25">
        <v>0</v>
      </c>
      <c r="BN62" s="25">
        <v>0</v>
      </c>
      <c r="BO62" s="25">
        <v>0</v>
      </c>
      <c r="BP62" s="25">
        <v>0</v>
      </c>
      <c r="BQ62" s="25">
        <v>0</v>
      </c>
      <c r="BR62" s="25">
        <v>0</v>
      </c>
      <c r="BS62" s="25">
        <v>0</v>
      </c>
      <c r="BT62" s="25">
        <v>0</v>
      </c>
      <c r="BU62" s="25">
        <v>0</v>
      </c>
      <c r="BV62" s="25">
        <v>0</v>
      </c>
      <c r="BW62" s="25">
        <v>0</v>
      </c>
      <c r="BX62" s="25">
        <v>2</v>
      </c>
      <c r="BY62" s="25">
        <v>2</v>
      </c>
      <c r="BZ62" s="25">
        <v>2</v>
      </c>
      <c r="CA62" s="25">
        <v>2</v>
      </c>
      <c r="CB62" s="25">
        <v>2</v>
      </c>
      <c r="CC62" s="25">
        <v>3</v>
      </c>
      <c r="CD62" s="25">
        <v>3</v>
      </c>
      <c r="CE62" s="25">
        <v>3</v>
      </c>
      <c r="CF62" s="25">
        <v>3</v>
      </c>
      <c r="CG62" s="25">
        <v>3</v>
      </c>
      <c r="CH62" s="25">
        <v>3</v>
      </c>
      <c r="CI62" s="25">
        <v>3</v>
      </c>
      <c r="CJ62" s="25">
        <v>3</v>
      </c>
      <c r="CK62" s="25">
        <v>3</v>
      </c>
      <c r="CL62" s="25">
        <v>3</v>
      </c>
      <c r="CM62" s="25">
        <v>3</v>
      </c>
      <c r="CN62" s="25">
        <v>3</v>
      </c>
      <c r="CO62" s="25">
        <v>3</v>
      </c>
      <c r="CP62" s="25">
        <v>3</v>
      </c>
      <c r="CQ62" s="25">
        <v>3</v>
      </c>
      <c r="CR62" s="25">
        <v>3</v>
      </c>
      <c r="CS62" s="25">
        <v>3</v>
      </c>
      <c r="CT62" s="25">
        <v>3</v>
      </c>
      <c r="CU62" s="25">
        <v>3</v>
      </c>
      <c r="CV62" s="25">
        <v>3</v>
      </c>
      <c r="CW62" t="e">
        <v>#N/A</v>
      </c>
      <c r="CX62" t="e">
        <v>#N/A</v>
      </c>
      <c r="CY62" t="e">
        <v>#N/A</v>
      </c>
      <c r="CZ62" t="e">
        <v>#N/A</v>
      </c>
      <c r="DA62" t="e">
        <v>#N/A</v>
      </c>
      <c r="DB62" t="e">
        <v>#N/A</v>
      </c>
      <c r="DC62" t="e">
        <v>#N/A</v>
      </c>
      <c r="DD62" t="e">
        <v>#N/A</v>
      </c>
      <c r="DE62" t="e">
        <v>#N/A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35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0</v>
      </c>
      <c r="BH63" s="25">
        <v>0</v>
      </c>
      <c r="BI63" s="25">
        <v>0</v>
      </c>
      <c r="BJ63" s="25">
        <v>0</v>
      </c>
      <c r="BK63" s="25">
        <v>0</v>
      </c>
      <c r="BL63" s="25">
        <v>0</v>
      </c>
      <c r="BM63" s="25">
        <v>0</v>
      </c>
      <c r="BN63" s="25">
        <v>0</v>
      </c>
      <c r="BO63" s="25">
        <v>0</v>
      </c>
      <c r="BP63" s="25">
        <v>0</v>
      </c>
      <c r="BQ63" s="25">
        <v>0</v>
      </c>
      <c r="BR63" s="25">
        <v>0</v>
      </c>
      <c r="BS63" s="25">
        <v>0</v>
      </c>
      <c r="BT63" s="25">
        <v>0</v>
      </c>
      <c r="BU63" s="25">
        <v>0</v>
      </c>
      <c r="BV63" s="25">
        <v>0</v>
      </c>
      <c r="BW63" s="25">
        <v>0</v>
      </c>
      <c r="BX63" s="25">
        <v>0</v>
      </c>
      <c r="BY63" s="25">
        <v>0</v>
      </c>
      <c r="BZ63" s="25">
        <v>0</v>
      </c>
      <c r="CA63" s="25">
        <v>0</v>
      </c>
      <c r="CB63" s="25">
        <v>0</v>
      </c>
      <c r="CC63" s="25">
        <v>0</v>
      </c>
      <c r="CD63" s="25">
        <v>0</v>
      </c>
      <c r="CE63" s="25">
        <v>0</v>
      </c>
      <c r="CF63" s="25">
        <v>0</v>
      </c>
      <c r="CG63" s="25">
        <v>0</v>
      </c>
      <c r="CH63" s="25">
        <v>0</v>
      </c>
      <c r="CI63" s="25">
        <v>0</v>
      </c>
      <c r="CJ63" s="25">
        <v>0</v>
      </c>
      <c r="CK63" s="25">
        <v>0</v>
      </c>
      <c r="CL63" s="25">
        <v>0</v>
      </c>
      <c r="CM63" s="25">
        <v>0</v>
      </c>
      <c r="CN63" s="25">
        <v>0</v>
      </c>
      <c r="CO63" s="25">
        <v>0</v>
      </c>
      <c r="CP63" s="25">
        <v>0</v>
      </c>
      <c r="CQ63" s="25">
        <v>0</v>
      </c>
      <c r="CR63" s="25">
        <v>0</v>
      </c>
      <c r="CS63" s="25">
        <v>0</v>
      </c>
      <c r="CT63" s="25">
        <v>0</v>
      </c>
      <c r="CU63" s="25">
        <v>0</v>
      </c>
      <c r="CV63" s="25">
        <v>0</v>
      </c>
      <c r="CW63" t="e">
        <v>#N/A</v>
      </c>
      <c r="CX63" t="e">
        <v>#N/A</v>
      </c>
      <c r="CY63" t="e">
        <v>#N/A</v>
      </c>
      <c r="CZ63" t="e">
        <v>#N/A</v>
      </c>
      <c r="DA63" t="e">
        <v>#N/A</v>
      </c>
      <c r="DB63" t="e">
        <v>#N/A</v>
      </c>
      <c r="DC63" t="e">
        <v>#N/A</v>
      </c>
      <c r="DD63" t="e">
        <v>#N/A</v>
      </c>
      <c r="DE63" t="e">
        <v>#N/A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35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0</v>
      </c>
      <c r="J64" s="25">
        <v>0</v>
      </c>
      <c r="K64" s="25">
        <v>0</v>
      </c>
      <c r="L64" s="25">
        <v>0</v>
      </c>
      <c r="M64" s="25">
        <v>0</v>
      </c>
      <c r="N64" s="25">
        <v>0</v>
      </c>
      <c r="O64" s="25">
        <v>0</v>
      </c>
      <c r="P64" s="25">
        <v>0</v>
      </c>
      <c r="Q64" s="25">
        <v>0</v>
      </c>
      <c r="R64" s="25">
        <v>0</v>
      </c>
      <c r="S64" s="25">
        <v>0</v>
      </c>
      <c r="T64" s="25">
        <v>0</v>
      </c>
      <c r="U64" s="25">
        <v>0</v>
      </c>
      <c r="V64" s="25">
        <v>0</v>
      </c>
      <c r="W64" s="25">
        <v>0</v>
      </c>
      <c r="X64" s="25">
        <v>0</v>
      </c>
      <c r="Y64" s="25">
        <v>0</v>
      </c>
      <c r="Z64" s="25">
        <v>0</v>
      </c>
      <c r="AA64" s="25">
        <v>0</v>
      </c>
      <c r="AB64" s="25">
        <v>0</v>
      </c>
      <c r="AC64" s="25">
        <v>0</v>
      </c>
      <c r="AD64" s="25">
        <v>0</v>
      </c>
      <c r="AE64" s="25">
        <v>0</v>
      </c>
      <c r="AF64" s="25">
        <v>0</v>
      </c>
      <c r="AG64" s="25">
        <v>0</v>
      </c>
      <c r="AH64" s="25">
        <v>0</v>
      </c>
      <c r="AI64" s="25">
        <v>0</v>
      </c>
      <c r="AJ64" s="25">
        <v>0</v>
      </c>
      <c r="AK64" s="25">
        <v>0</v>
      </c>
      <c r="AL64" s="25">
        <v>0</v>
      </c>
      <c r="AM64" s="25">
        <v>0</v>
      </c>
      <c r="AN64" s="25">
        <v>0</v>
      </c>
      <c r="AO64" s="25">
        <v>0</v>
      </c>
      <c r="AP64" s="25">
        <v>0</v>
      </c>
      <c r="AQ64" s="25">
        <v>0</v>
      </c>
      <c r="AR64" s="25">
        <v>0</v>
      </c>
      <c r="AS64" s="25">
        <v>0</v>
      </c>
      <c r="AT64" s="25">
        <v>0</v>
      </c>
      <c r="AU64" s="25">
        <v>0</v>
      </c>
      <c r="AV64" s="25">
        <v>0</v>
      </c>
      <c r="AW64" s="25">
        <v>0</v>
      </c>
      <c r="AX64" s="25">
        <v>0</v>
      </c>
      <c r="AY64" s="25">
        <v>0</v>
      </c>
      <c r="AZ64" s="25">
        <v>0</v>
      </c>
      <c r="BA64" s="25">
        <v>0</v>
      </c>
      <c r="BB64" s="25">
        <v>0</v>
      </c>
      <c r="BC64" s="25">
        <v>0</v>
      </c>
      <c r="BD64" s="25">
        <v>0</v>
      </c>
      <c r="BE64" s="25">
        <v>0</v>
      </c>
      <c r="BF64" s="25">
        <v>0</v>
      </c>
      <c r="BG64" s="25">
        <v>0</v>
      </c>
      <c r="BH64" s="25">
        <v>0</v>
      </c>
      <c r="BI64" s="25">
        <v>1</v>
      </c>
      <c r="BJ64" s="25">
        <v>1</v>
      </c>
      <c r="BK64" s="25">
        <v>1</v>
      </c>
      <c r="BL64" s="25">
        <v>1</v>
      </c>
      <c r="BM64" s="25">
        <v>3</v>
      </c>
      <c r="BN64" s="25">
        <v>5</v>
      </c>
      <c r="BO64" s="25">
        <v>7</v>
      </c>
      <c r="BP64" s="25">
        <v>9</v>
      </c>
      <c r="BQ64" s="25">
        <v>11</v>
      </c>
      <c r="BR64" s="25">
        <v>13</v>
      </c>
      <c r="BS64" s="25">
        <v>17</v>
      </c>
      <c r="BT64" s="25">
        <v>17</v>
      </c>
      <c r="BU64" s="25">
        <v>19</v>
      </c>
      <c r="BV64" s="25">
        <v>20</v>
      </c>
      <c r="BW64" s="25">
        <v>25</v>
      </c>
      <c r="BX64" s="25">
        <v>28</v>
      </c>
      <c r="BY64" s="25">
        <v>27</v>
      </c>
      <c r="BZ64" s="25">
        <v>34</v>
      </c>
      <c r="CA64" s="25">
        <v>40</v>
      </c>
      <c r="CB64" s="25">
        <v>42</v>
      </c>
      <c r="CC64" s="25">
        <v>48</v>
      </c>
      <c r="CD64" s="25">
        <v>49</v>
      </c>
      <c r="CE64" s="25">
        <v>56</v>
      </c>
      <c r="CF64" s="25">
        <v>59</v>
      </c>
      <c r="CG64" s="25">
        <v>64</v>
      </c>
      <c r="CH64" s="25">
        <v>72</v>
      </c>
      <c r="CI64" s="25">
        <v>75</v>
      </c>
      <c r="CJ64" s="25">
        <v>82</v>
      </c>
      <c r="CK64" s="25">
        <v>90</v>
      </c>
      <c r="CL64" s="25">
        <v>94</v>
      </c>
      <c r="CM64" s="25">
        <v>98</v>
      </c>
      <c r="CN64" s="25">
        <v>141</v>
      </c>
      <c r="CO64" s="25">
        <v>149</v>
      </c>
      <c r="CP64" s="25">
        <v>172</v>
      </c>
      <c r="CQ64" s="25">
        <v>177</v>
      </c>
      <c r="CR64" s="25">
        <v>186</v>
      </c>
      <c r="CS64" s="25">
        <v>190</v>
      </c>
      <c r="CT64" s="25">
        <v>193</v>
      </c>
      <c r="CU64" s="25">
        <v>199</v>
      </c>
      <c r="CV64" s="25">
        <v>206</v>
      </c>
      <c r="CW64" t="e">
        <v>#N/A</v>
      </c>
      <c r="CX64" t="e">
        <v>#N/A</v>
      </c>
      <c r="CY64" t="e">
        <v>#N/A</v>
      </c>
      <c r="CZ64" t="e">
        <v>#N/A</v>
      </c>
      <c r="DA64" t="e">
        <v>#N/A</v>
      </c>
      <c r="DB64" t="e">
        <v>#N/A</v>
      </c>
      <c r="DC64" t="e">
        <v>#N/A</v>
      </c>
      <c r="DD64" t="e">
        <v>#N/A</v>
      </c>
      <c r="DE64" t="e">
        <v>#N/A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35">
      <c r="A65" s="24" t="s">
        <v>11</v>
      </c>
      <c r="B65" s="25">
        <v>0</v>
      </c>
      <c r="C65" s="25">
        <v>0</v>
      </c>
      <c r="D65" s="25">
        <v>0</v>
      </c>
      <c r="E65" s="25">
        <v>0</v>
      </c>
      <c r="F65" s="25">
        <v>0</v>
      </c>
      <c r="G65" s="25">
        <v>0</v>
      </c>
      <c r="H65" s="25">
        <v>0</v>
      </c>
      <c r="I65" s="25">
        <v>0</v>
      </c>
      <c r="J65" s="25">
        <v>0</v>
      </c>
      <c r="K65" s="25">
        <v>0</v>
      </c>
      <c r="L65" s="25">
        <v>0</v>
      </c>
      <c r="M65" s="25">
        <v>0</v>
      </c>
      <c r="N65" s="25">
        <v>0</v>
      </c>
      <c r="O65" s="25">
        <v>0</v>
      </c>
      <c r="P65" s="25">
        <v>0</v>
      </c>
      <c r="Q65" s="25">
        <v>0</v>
      </c>
      <c r="R65" s="25">
        <v>0</v>
      </c>
      <c r="S65" s="25">
        <v>0</v>
      </c>
      <c r="T65" s="25">
        <v>0</v>
      </c>
      <c r="U65" s="25">
        <v>0</v>
      </c>
      <c r="V65" s="25">
        <v>0</v>
      </c>
      <c r="W65" s="25">
        <v>0</v>
      </c>
      <c r="X65" s="25">
        <v>0</v>
      </c>
      <c r="Y65" s="25">
        <v>0</v>
      </c>
      <c r="Z65" s="25">
        <v>1</v>
      </c>
      <c r="AA65" s="25">
        <v>1</v>
      </c>
      <c r="AB65" s="25">
        <v>1</v>
      </c>
      <c r="AC65" s="25">
        <v>1</v>
      </c>
      <c r="AD65" s="25">
        <v>1</v>
      </c>
      <c r="AE65" s="25">
        <v>1</v>
      </c>
      <c r="AF65" s="25">
        <v>1</v>
      </c>
      <c r="AG65" s="25">
        <v>1</v>
      </c>
      <c r="AH65" s="25">
        <v>1</v>
      </c>
      <c r="AI65" s="25">
        <v>1</v>
      </c>
      <c r="AJ65" s="25">
        <v>1</v>
      </c>
      <c r="AK65" s="25">
        <v>2</v>
      </c>
      <c r="AL65" s="25">
        <v>2</v>
      </c>
      <c r="AM65" s="25">
        <v>2</v>
      </c>
      <c r="AN65" s="25">
        <v>2</v>
      </c>
      <c r="AO65" s="25">
        <v>2</v>
      </c>
      <c r="AP65" s="25">
        <v>3</v>
      </c>
      <c r="AQ65" s="25">
        <v>4</v>
      </c>
      <c r="AR65" s="25">
        <v>4</v>
      </c>
      <c r="AS65" s="25">
        <v>6</v>
      </c>
      <c r="AT65" s="25">
        <v>9</v>
      </c>
      <c r="AU65" s="25">
        <v>11</v>
      </c>
      <c r="AV65" s="25">
        <v>19</v>
      </c>
      <c r="AW65" s="25">
        <v>19</v>
      </c>
      <c r="AX65" s="25">
        <v>33</v>
      </c>
      <c r="AY65" s="25">
        <v>48</v>
      </c>
      <c r="AZ65" s="25">
        <v>48</v>
      </c>
      <c r="BA65" s="25">
        <v>79</v>
      </c>
      <c r="BB65" s="25">
        <v>91</v>
      </c>
      <c r="BC65" s="25">
        <v>91</v>
      </c>
      <c r="BD65" s="25">
        <v>149</v>
      </c>
      <c r="BE65" s="25">
        <v>149</v>
      </c>
      <c r="BF65" s="25">
        <v>149</v>
      </c>
      <c r="BG65" s="25">
        <v>244</v>
      </c>
      <c r="BH65" s="25">
        <v>451</v>
      </c>
      <c r="BI65" s="25">
        <v>563</v>
      </c>
      <c r="BJ65" s="25">
        <v>676</v>
      </c>
      <c r="BK65" s="25">
        <v>862</v>
      </c>
      <c r="BL65" s="25">
        <v>1102</v>
      </c>
      <c r="BM65" s="25">
        <v>1333</v>
      </c>
      <c r="BN65" s="25">
        <v>1698</v>
      </c>
      <c r="BO65" s="25">
        <v>1997</v>
      </c>
      <c r="BP65" s="25">
        <v>2317</v>
      </c>
      <c r="BQ65" s="25">
        <v>2611</v>
      </c>
      <c r="BR65" s="25">
        <v>3030</v>
      </c>
      <c r="BS65" s="25">
        <v>3532</v>
      </c>
      <c r="BT65" s="25">
        <v>4414</v>
      </c>
      <c r="BU65" s="25">
        <v>5398</v>
      </c>
      <c r="BV65" s="25">
        <v>6520</v>
      </c>
      <c r="BW65" s="25">
        <v>7574</v>
      </c>
      <c r="BX65" s="25">
        <v>8093</v>
      </c>
      <c r="BY65" s="25">
        <v>8926</v>
      </c>
      <c r="BZ65" s="25">
        <v>10343</v>
      </c>
      <c r="CA65" s="25">
        <v>10887</v>
      </c>
      <c r="CB65" s="25">
        <v>12228</v>
      </c>
      <c r="CC65" s="25">
        <v>13215</v>
      </c>
      <c r="CD65" s="25">
        <v>13851</v>
      </c>
      <c r="CE65" s="25">
        <v>14412</v>
      </c>
      <c r="CF65" s="25">
        <v>14986</v>
      </c>
      <c r="CG65" s="25">
        <v>15748</v>
      </c>
      <c r="CH65" s="25">
        <v>17188</v>
      </c>
      <c r="CI65" s="25">
        <v>17941</v>
      </c>
      <c r="CJ65" s="25">
        <v>18703</v>
      </c>
      <c r="CK65" s="25">
        <v>19345</v>
      </c>
      <c r="CL65" s="25">
        <v>19744</v>
      </c>
      <c r="CM65" s="25">
        <v>20292</v>
      </c>
      <c r="CN65" s="25">
        <v>20829</v>
      </c>
      <c r="CO65" s="25">
        <v>21373</v>
      </c>
      <c r="CP65" s="25">
        <v>21889</v>
      </c>
      <c r="CQ65" s="25">
        <v>22279</v>
      </c>
      <c r="CR65" s="25">
        <v>22648</v>
      </c>
      <c r="CS65" s="25">
        <v>22890</v>
      </c>
      <c r="CT65" s="25">
        <v>23327</v>
      </c>
      <c r="CU65" s="25">
        <v>23694</v>
      </c>
      <c r="CV65" s="25">
        <v>24121</v>
      </c>
      <c r="CW65" t="e">
        <v>#N/A</v>
      </c>
      <c r="CX65" t="e">
        <v>#N/A</v>
      </c>
      <c r="CY65" t="e">
        <v>#N/A</v>
      </c>
      <c r="CZ65" t="e">
        <v>#N/A</v>
      </c>
      <c r="DA65" t="e">
        <v>#N/A</v>
      </c>
      <c r="DB65" t="e">
        <v>#N/A</v>
      </c>
      <c r="DC65" t="e">
        <v>#N/A</v>
      </c>
      <c r="DD65" t="e">
        <v>#N/A</v>
      </c>
      <c r="DE65" t="e">
        <v>#N/A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35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0</v>
      </c>
      <c r="BC66" s="25">
        <v>0</v>
      </c>
      <c r="BD66" s="25">
        <v>0</v>
      </c>
      <c r="BE66" s="25">
        <v>0</v>
      </c>
      <c r="BF66" s="25">
        <v>0</v>
      </c>
      <c r="BG66" s="25">
        <v>0</v>
      </c>
      <c r="BH66" s="25">
        <v>1</v>
      </c>
      <c r="BI66" s="25">
        <v>1</v>
      </c>
      <c r="BJ66" s="25">
        <v>1</v>
      </c>
      <c r="BK66" s="25">
        <v>1</v>
      </c>
      <c r="BL66" s="25">
        <v>1</v>
      </c>
      <c r="BM66" s="25">
        <v>1</v>
      </c>
      <c r="BN66" s="25">
        <v>1</v>
      </c>
      <c r="BO66" s="25">
        <v>1</v>
      </c>
      <c r="BP66" s="25">
        <v>1</v>
      </c>
      <c r="BQ66" s="25">
        <v>1</v>
      </c>
      <c r="BR66" s="25">
        <v>1</v>
      </c>
      <c r="BS66" s="25">
        <v>1</v>
      </c>
      <c r="BT66" s="25">
        <v>1</v>
      </c>
      <c r="BU66" s="25">
        <v>1</v>
      </c>
      <c r="BV66" s="25">
        <v>1</v>
      </c>
      <c r="BW66" s="25">
        <v>1</v>
      </c>
      <c r="BX66" s="25">
        <v>1</v>
      </c>
      <c r="BY66" s="25">
        <v>1</v>
      </c>
      <c r="BZ66" s="25">
        <v>1</v>
      </c>
      <c r="CA66" s="25">
        <v>1</v>
      </c>
      <c r="CB66" s="25">
        <v>1</v>
      </c>
      <c r="CC66" s="25">
        <v>1</v>
      </c>
      <c r="CD66" s="25">
        <v>1</v>
      </c>
      <c r="CE66" s="25">
        <v>1</v>
      </c>
      <c r="CF66" s="25">
        <v>1</v>
      </c>
      <c r="CG66" s="25">
        <v>1</v>
      </c>
      <c r="CH66" s="25">
        <v>1</v>
      </c>
      <c r="CI66" s="25">
        <v>1</v>
      </c>
      <c r="CJ66" s="25">
        <v>1</v>
      </c>
      <c r="CK66" s="25">
        <v>1</v>
      </c>
      <c r="CL66" s="25">
        <v>1</v>
      </c>
      <c r="CM66" s="25">
        <v>1</v>
      </c>
      <c r="CN66" s="25">
        <v>1</v>
      </c>
      <c r="CO66" s="25">
        <v>1</v>
      </c>
      <c r="CP66" s="25">
        <v>2</v>
      </c>
      <c r="CQ66" s="25">
        <v>3</v>
      </c>
      <c r="CR66" s="25">
        <v>3</v>
      </c>
      <c r="CS66" s="25">
        <v>3</v>
      </c>
      <c r="CT66" s="25">
        <v>3</v>
      </c>
      <c r="CU66" s="25">
        <v>3</v>
      </c>
      <c r="CV66" s="25">
        <v>3</v>
      </c>
      <c r="CW66" t="e">
        <v>#N/A</v>
      </c>
      <c r="CX66" t="e">
        <v>#N/A</v>
      </c>
      <c r="CY66" t="e">
        <v>#N/A</v>
      </c>
      <c r="CZ66" t="e">
        <v>#N/A</v>
      </c>
      <c r="DA66" t="e">
        <v>#N/A</v>
      </c>
      <c r="DB66" t="e">
        <v>#N/A</v>
      </c>
      <c r="DC66" t="e">
        <v>#N/A</v>
      </c>
      <c r="DD66" t="e">
        <v>#N/A</v>
      </c>
      <c r="DE66" t="e">
        <v>#N/A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35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0</v>
      </c>
      <c r="BF67" s="25">
        <v>0</v>
      </c>
      <c r="BG67" s="25">
        <v>0</v>
      </c>
      <c r="BH67" s="25">
        <v>0</v>
      </c>
      <c r="BI67" s="25">
        <v>0</v>
      </c>
      <c r="BJ67" s="25">
        <v>0</v>
      </c>
      <c r="BK67" s="25">
        <v>1</v>
      </c>
      <c r="BL67" s="25">
        <v>1</v>
      </c>
      <c r="BM67" s="25">
        <v>1</v>
      </c>
      <c r="BN67" s="25">
        <v>1</v>
      </c>
      <c r="BO67" s="25">
        <v>1</v>
      </c>
      <c r="BP67" s="25">
        <v>1</v>
      </c>
      <c r="BQ67" s="25">
        <v>1</v>
      </c>
      <c r="BR67" s="25">
        <v>1</v>
      </c>
      <c r="BS67" s="25">
        <v>1</v>
      </c>
      <c r="BT67" s="25">
        <v>1</v>
      </c>
      <c r="BU67" s="25">
        <v>1</v>
      </c>
      <c r="BV67" s="25">
        <v>1</v>
      </c>
      <c r="BW67" s="25">
        <v>1</v>
      </c>
      <c r="BX67" s="25">
        <v>1</v>
      </c>
      <c r="BY67" s="25">
        <v>1</v>
      </c>
      <c r="BZ67" s="25">
        <v>1</v>
      </c>
      <c r="CA67" s="25">
        <v>1</v>
      </c>
      <c r="CB67" s="25">
        <v>1</v>
      </c>
      <c r="CC67" s="25">
        <v>1</v>
      </c>
      <c r="CD67" s="25">
        <v>1</v>
      </c>
      <c r="CE67" s="25">
        <v>1</v>
      </c>
      <c r="CF67" s="25">
        <v>1</v>
      </c>
      <c r="CG67" s="25">
        <v>1</v>
      </c>
      <c r="CH67" s="25">
        <v>1</v>
      </c>
      <c r="CI67" s="25">
        <v>1</v>
      </c>
      <c r="CJ67" s="25">
        <v>1</v>
      </c>
      <c r="CK67" s="25">
        <v>1</v>
      </c>
      <c r="CL67" s="25">
        <v>1</v>
      </c>
      <c r="CM67" s="25">
        <v>1</v>
      </c>
      <c r="CN67" s="25">
        <v>1</v>
      </c>
      <c r="CO67" s="25">
        <v>1</v>
      </c>
      <c r="CP67" s="25">
        <v>1</v>
      </c>
      <c r="CQ67" s="25">
        <v>1</v>
      </c>
      <c r="CR67" s="25">
        <v>1</v>
      </c>
      <c r="CS67" s="25">
        <v>1</v>
      </c>
      <c r="CT67" s="25">
        <v>1</v>
      </c>
      <c r="CU67" s="25">
        <v>1</v>
      </c>
      <c r="CV67" s="25">
        <v>1</v>
      </c>
      <c r="CW67" t="e">
        <v>#N/A</v>
      </c>
      <c r="CX67" t="e">
        <v>#N/A</v>
      </c>
      <c r="CY67" t="e">
        <v>#N/A</v>
      </c>
      <c r="CZ67" t="e">
        <v>#N/A</v>
      </c>
      <c r="DA67" t="e">
        <v>#N/A</v>
      </c>
      <c r="DB67" t="e">
        <v>#N/A</v>
      </c>
      <c r="DC67" t="e">
        <v>#N/A</v>
      </c>
      <c r="DD67" t="e">
        <v>#N/A</v>
      </c>
      <c r="DE67" t="e">
        <v>#N/A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35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0</v>
      </c>
      <c r="AL68" s="25">
        <v>0</v>
      </c>
      <c r="AM68" s="25">
        <v>0</v>
      </c>
      <c r="AN68" s="25">
        <v>0</v>
      </c>
      <c r="AO68" s="25">
        <v>0</v>
      </c>
      <c r="AP68" s="25">
        <v>0</v>
      </c>
      <c r="AQ68" s="25">
        <v>0</v>
      </c>
      <c r="AR68" s="25">
        <v>0</v>
      </c>
      <c r="AS68" s="25">
        <v>0</v>
      </c>
      <c r="AT68" s="25">
        <v>0</v>
      </c>
      <c r="AU68" s="25">
        <v>0</v>
      </c>
      <c r="AV68" s="25">
        <v>0</v>
      </c>
      <c r="AW68" s="25">
        <v>0</v>
      </c>
      <c r="AX68" s="25">
        <v>0</v>
      </c>
      <c r="AY68" s="25">
        <v>0</v>
      </c>
      <c r="AZ68" s="25">
        <v>1</v>
      </c>
      <c r="BA68" s="25">
        <v>1</v>
      </c>
      <c r="BB68" s="25">
        <v>1</v>
      </c>
      <c r="BC68" s="25">
        <v>1</v>
      </c>
      <c r="BD68" s="25">
        <v>1</v>
      </c>
      <c r="BE68" s="25">
        <v>1</v>
      </c>
      <c r="BF68" s="25">
        <v>3</v>
      </c>
      <c r="BG68" s="25">
        <v>10</v>
      </c>
      <c r="BH68" s="25">
        <v>14</v>
      </c>
      <c r="BI68" s="25">
        <v>20</v>
      </c>
      <c r="BJ68" s="25">
        <v>25</v>
      </c>
      <c r="BK68" s="25">
        <v>25</v>
      </c>
      <c r="BL68" s="25">
        <v>32</v>
      </c>
      <c r="BM68" s="25">
        <v>40</v>
      </c>
      <c r="BN68" s="25">
        <v>48</v>
      </c>
      <c r="BO68" s="25">
        <v>64</v>
      </c>
      <c r="BP68" s="25">
        <v>69</v>
      </c>
      <c r="BQ68" s="25">
        <v>80</v>
      </c>
      <c r="BR68" s="25">
        <v>87</v>
      </c>
      <c r="BS68" s="25">
        <v>111</v>
      </c>
      <c r="BT68" s="25">
        <v>139</v>
      </c>
      <c r="BU68" s="25">
        <v>163</v>
      </c>
      <c r="BV68" s="25">
        <v>184</v>
      </c>
      <c r="BW68" s="25">
        <v>202</v>
      </c>
      <c r="BX68" s="25">
        <v>213</v>
      </c>
      <c r="BY68" s="25">
        <v>231</v>
      </c>
      <c r="BZ68" s="25">
        <v>332</v>
      </c>
      <c r="CA68" s="25">
        <v>365</v>
      </c>
      <c r="CB68" s="25">
        <v>382</v>
      </c>
      <c r="CC68" s="25">
        <v>419</v>
      </c>
      <c r="CD68" s="25">
        <v>432</v>
      </c>
      <c r="CE68" s="25">
        <v>436</v>
      </c>
      <c r="CF68" s="25">
        <v>468</v>
      </c>
      <c r="CG68" s="25">
        <v>528</v>
      </c>
      <c r="CH68" s="25">
        <v>555</v>
      </c>
      <c r="CI68" s="25">
        <v>590</v>
      </c>
      <c r="CJ68" s="25">
        <v>653</v>
      </c>
      <c r="CK68" s="25">
        <v>677</v>
      </c>
      <c r="CL68" s="25">
        <v>691</v>
      </c>
      <c r="CM68" s="25">
        <v>779</v>
      </c>
      <c r="CN68" s="25">
        <v>802</v>
      </c>
      <c r="CO68" s="25">
        <v>853</v>
      </c>
      <c r="CP68" s="25">
        <v>886</v>
      </c>
      <c r="CQ68" s="25">
        <v>904</v>
      </c>
      <c r="CR68" s="25">
        <v>912</v>
      </c>
      <c r="CS68" s="25">
        <v>922</v>
      </c>
      <c r="CT68" s="25">
        <v>1001</v>
      </c>
      <c r="CU68" s="25">
        <v>1042</v>
      </c>
      <c r="CV68" s="25">
        <v>1107</v>
      </c>
      <c r="CW68" t="e">
        <v>#N/A</v>
      </c>
      <c r="CX68" t="e">
        <v>#N/A</v>
      </c>
      <c r="CY68" t="e">
        <v>#N/A</v>
      </c>
      <c r="CZ68" t="e">
        <v>#N/A</v>
      </c>
      <c r="DA68" t="e">
        <v>#N/A</v>
      </c>
      <c r="DB68" t="e">
        <v>#N/A</v>
      </c>
      <c r="DC68" t="e">
        <v>#N/A</v>
      </c>
      <c r="DD68" t="e">
        <v>#N/A</v>
      </c>
      <c r="DE68" t="e">
        <v>#N/A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35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0</v>
      </c>
      <c r="H69" s="25">
        <v>0</v>
      </c>
      <c r="I69" s="25">
        <v>0</v>
      </c>
      <c r="J69" s="25">
        <v>0</v>
      </c>
      <c r="K69" s="25">
        <v>0</v>
      </c>
      <c r="L69" s="25">
        <v>0</v>
      </c>
      <c r="M69" s="25">
        <v>0</v>
      </c>
      <c r="N69" s="25">
        <v>0</v>
      </c>
      <c r="O69" s="25">
        <v>0</v>
      </c>
      <c r="P69" s="25">
        <v>0</v>
      </c>
      <c r="Q69" s="25">
        <v>0</v>
      </c>
      <c r="R69" s="25">
        <v>0</v>
      </c>
      <c r="S69" s="25">
        <v>0</v>
      </c>
      <c r="T69" s="25">
        <v>0</v>
      </c>
      <c r="U69" s="25">
        <v>0</v>
      </c>
      <c r="V69" s="25">
        <v>0</v>
      </c>
      <c r="W69" s="25">
        <v>0</v>
      </c>
      <c r="X69" s="25">
        <v>0</v>
      </c>
      <c r="Y69" s="25">
        <v>0</v>
      </c>
      <c r="Z69" s="25">
        <v>0</v>
      </c>
      <c r="AA69" s="25">
        <v>0</v>
      </c>
      <c r="AB69" s="25">
        <v>0</v>
      </c>
      <c r="AC69" s="25">
        <v>0</v>
      </c>
      <c r="AD69" s="25">
        <v>0</v>
      </c>
      <c r="AE69" s="25">
        <v>0</v>
      </c>
      <c r="AF69" s="25">
        <v>0</v>
      </c>
      <c r="AG69" s="25">
        <v>0</v>
      </c>
      <c r="AH69" s="25">
        <v>0</v>
      </c>
      <c r="AI69" s="25">
        <v>0</v>
      </c>
      <c r="AJ69" s="25">
        <v>0</v>
      </c>
      <c r="AK69" s="25">
        <v>0</v>
      </c>
      <c r="AL69" s="25">
        <v>0</v>
      </c>
      <c r="AM69" s="25">
        <v>0</v>
      </c>
      <c r="AN69" s="25">
        <v>0</v>
      </c>
      <c r="AO69" s="25">
        <v>0</v>
      </c>
      <c r="AP69" s="25">
        <v>0</v>
      </c>
      <c r="AQ69" s="25">
        <v>0</v>
      </c>
      <c r="AR69" s="25">
        <v>0</v>
      </c>
      <c r="AS69" s="25">
        <v>0</v>
      </c>
      <c r="AT69" s="25">
        <v>0</v>
      </c>
      <c r="AU69" s="25">
        <v>0</v>
      </c>
      <c r="AV69" s="25">
        <v>0</v>
      </c>
      <c r="AW69" s="25">
        <v>2</v>
      </c>
      <c r="AX69" s="25">
        <v>2</v>
      </c>
      <c r="AY69" s="25">
        <v>3</v>
      </c>
      <c r="AZ69" s="25">
        <v>3</v>
      </c>
      <c r="BA69" s="25">
        <v>7</v>
      </c>
      <c r="BB69" s="25">
        <v>9</v>
      </c>
      <c r="BC69" s="25">
        <v>11</v>
      </c>
      <c r="BD69" s="25">
        <v>17</v>
      </c>
      <c r="BE69" s="25">
        <v>24</v>
      </c>
      <c r="BF69" s="25">
        <v>28</v>
      </c>
      <c r="BG69" s="25">
        <v>44</v>
      </c>
      <c r="BH69" s="25">
        <v>67</v>
      </c>
      <c r="BI69" s="25">
        <v>84</v>
      </c>
      <c r="BJ69" s="25">
        <v>94</v>
      </c>
      <c r="BK69" s="25">
        <v>123</v>
      </c>
      <c r="BL69" s="25">
        <v>157</v>
      </c>
      <c r="BM69" s="25">
        <v>206</v>
      </c>
      <c r="BN69" s="25">
        <v>267</v>
      </c>
      <c r="BO69" s="25">
        <v>342</v>
      </c>
      <c r="BP69" s="25">
        <v>433</v>
      </c>
      <c r="BQ69" s="25">
        <v>533</v>
      </c>
      <c r="BR69" s="25">
        <v>645</v>
      </c>
      <c r="BS69" s="25">
        <v>775</v>
      </c>
      <c r="BT69" s="25">
        <v>920</v>
      </c>
      <c r="BU69" s="25">
        <v>1107</v>
      </c>
      <c r="BV69" s="25">
        <v>1275</v>
      </c>
      <c r="BW69" s="25">
        <v>1444</v>
      </c>
      <c r="BX69" s="25">
        <v>1584</v>
      </c>
      <c r="BY69" s="25">
        <v>1810</v>
      </c>
      <c r="BZ69" s="25">
        <v>2016</v>
      </c>
      <c r="CA69" s="25">
        <v>2349</v>
      </c>
      <c r="CB69" s="25">
        <v>2607</v>
      </c>
      <c r="CC69" s="25">
        <v>2767</v>
      </c>
      <c r="CD69" s="25">
        <v>2736</v>
      </c>
      <c r="CE69" s="25">
        <v>3022</v>
      </c>
      <c r="CF69" s="25">
        <v>3194</v>
      </c>
      <c r="CG69" s="25">
        <v>3294</v>
      </c>
      <c r="CH69" s="25">
        <v>3804</v>
      </c>
      <c r="CI69" s="25">
        <v>4052</v>
      </c>
      <c r="CJ69" s="25">
        <v>4352</v>
      </c>
      <c r="CK69" s="25">
        <v>4459</v>
      </c>
      <c r="CL69" s="25">
        <v>4586</v>
      </c>
      <c r="CM69" s="25">
        <v>4862</v>
      </c>
      <c r="CN69" s="25">
        <v>5033</v>
      </c>
      <c r="CO69" s="25">
        <v>5279</v>
      </c>
      <c r="CP69" s="25">
        <v>5575</v>
      </c>
      <c r="CQ69" s="25">
        <v>5760</v>
      </c>
      <c r="CR69" s="25">
        <v>5877</v>
      </c>
      <c r="CS69" s="25">
        <v>5976</v>
      </c>
      <c r="CT69" s="25">
        <v>6126</v>
      </c>
      <c r="CU69" s="25">
        <v>6314</v>
      </c>
      <c r="CV69" s="25">
        <v>6467</v>
      </c>
      <c r="CW69" t="e">
        <v>#N/A</v>
      </c>
      <c r="CX69" t="e">
        <v>#N/A</v>
      </c>
      <c r="CY69" t="e">
        <v>#N/A</v>
      </c>
      <c r="CZ69" t="e">
        <v>#N/A</v>
      </c>
      <c r="DA69" t="e">
        <v>#N/A</v>
      </c>
      <c r="DB69" t="e">
        <v>#N/A</v>
      </c>
      <c r="DC69" t="e">
        <v>#N/A</v>
      </c>
      <c r="DD69" t="e">
        <v>#N/A</v>
      </c>
      <c r="DE69" t="e">
        <v>#N/A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35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0</v>
      </c>
      <c r="BC70" s="25">
        <v>0</v>
      </c>
      <c r="BD70" s="25">
        <v>0</v>
      </c>
      <c r="BE70" s="25">
        <v>0</v>
      </c>
      <c r="BF70" s="25">
        <v>0</v>
      </c>
      <c r="BG70" s="25">
        <v>0</v>
      </c>
      <c r="BH70" s="25">
        <v>0</v>
      </c>
      <c r="BI70" s="25">
        <v>1</v>
      </c>
      <c r="BJ70" s="25">
        <v>1</v>
      </c>
      <c r="BK70" s="25">
        <v>2</v>
      </c>
      <c r="BL70" s="25">
        <v>2</v>
      </c>
      <c r="BM70" s="25">
        <v>4</v>
      </c>
      <c r="BN70" s="25">
        <v>4</v>
      </c>
      <c r="BO70" s="25">
        <v>4</v>
      </c>
      <c r="BP70" s="25">
        <v>5</v>
      </c>
      <c r="BQ70" s="25">
        <v>5</v>
      </c>
      <c r="BR70" s="25">
        <v>5</v>
      </c>
      <c r="BS70" s="25">
        <v>5</v>
      </c>
      <c r="BT70" s="25">
        <v>5</v>
      </c>
      <c r="BU70" s="25">
        <v>5</v>
      </c>
      <c r="BV70" s="25">
        <v>5</v>
      </c>
      <c r="BW70" s="25">
        <v>5</v>
      </c>
      <c r="BX70" s="25">
        <v>5</v>
      </c>
      <c r="BY70" s="25">
        <v>5</v>
      </c>
      <c r="BZ70" s="25">
        <v>5</v>
      </c>
      <c r="CA70" s="25">
        <v>6</v>
      </c>
      <c r="CB70" s="25">
        <v>6</v>
      </c>
      <c r="CC70" s="25">
        <v>6</v>
      </c>
      <c r="CD70" s="25">
        <v>8</v>
      </c>
      <c r="CE70" s="25">
        <v>8</v>
      </c>
      <c r="CF70" s="25">
        <v>8</v>
      </c>
      <c r="CG70" s="25">
        <v>8</v>
      </c>
      <c r="CH70" s="25">
        <v>8</v>
      </c>
      <c r="CI70" s="25">
        <v>8</v>
      </c>
      <c r="CJ70" s="25">
        <v>8</v>
      </c>
      <c r="CK70" s="25">
        <v>9</v>
      </c>
      <c r="CL70" s="25">
        <v>9</v>
      </c>
      <c r="CM70" s="25">
        <v>9</v>
      </c>
      <c r="CN70" s="25">
        <v>9</v>
      </c>
      <c r="CO70" s="25">
        <v>9</v>
      </c>
      <c r="CP70" s="25">
        <v>9</v>
      </c>
      <c r="CQ70" s="25">
        <v>10</v>
      </c>
      <c r="CR70" s="25">
        <v>10</v>
      </c>
      <c r="CS70" s="25">
        <v>11</v>
      </c>
      <c r="CT70" s="25">
        <v>11</v>
      </c>
      <c r="CU70" s="25">
        <v>16</v>
      </c>
      <c r="CV70" s="25">
        <v>16</v>
      </c>
      <c r="CW70" t="e">
        <v>#N/A</v>
      </c>
      <c r="CX70" t="e">
        <v>#N/A</v>
      </c>
      <c r="CY70" t="e">
        <v>#N/A</v>
      </c>
      <c r="CZ70" t="e">
        <v>#N/A</v>
      </c>
      <c r="DA70" t="e">
        <v>#N/A</v>
      </c>
      <c r="DB70" t="e">
        <v>#N/A</v>
      </c>
      <c r="DC70" t="e">
        <v>#N/A</v>
      </c>
      <c r="DD70" t="e">
        <v>#N/A</v>
      </c>
      <c r="DE70" t="e">
        <v>#N/A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35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0</v>
      </c>
      <c r="AL71" s="25">
        <v>0</v>
      </c>
      <c r="AM71" s="25">
        <v>0</v>
      </c>
      <c r="AN71" s="25">
        <v>0</v>
      </c>
      <c r="AO71" s="25">
        <v>0</v>
      </c>
      <c r="AP71" s="25">
        <v>0</v>
      </c>
      <c r="AQ71" s="25">
        <v>0</v>
      </c>
      <c r="AR71" s="25">
        <v>0</v>
      </c>
      <c r="AS71" s="25">
        <v>0</v>
      </c>
      <c r="AT71" s="25">
        <v>0</v>
      </c>
      <c r="AU71" s="25">
        <v>0</v>
      </c>
      <c r="AV71" s="25">
        <v>0</v>
      </c>
      <c r="AW71" s="25">
        <v>0</v>
      </c>
      <c r="AX71" s="25">
        <v>0</v>
      </c>
      <c r="AY71" s="25">
        <v>1</v>
      </c>
      <c r="AZ71" s="25">
        <v>1</v>
      </c>
      <c r="BA71" s="25">
        <v>1</v>
      </c>
      <c r="BB71" s="25">
        <v>3</v>
      </c>
      <c r="BC71" s="25">
        <v>4</v>
      </c>
      <c r="BD71" s="25">
        <v>4</v>
      </c>
      <c r="BE71" s="25">
        <v>5</v>
      </c>
      <c r="BF71" s="25">
        <v>5</v>
      </c>
      <c r="BG71" s="25">
        <v>6</v>
      </c>
      <c r="BH71" s="25">
        <v>6</v>
      </c>
      <c r="BI71" s="25">
        <v>13</v>
      </c>
      <c r="BJ71" s="25">
        <v>15</v>
      </c>
      <c r="BK71" s="25">
        <v>17</v>
      </c>
      <c r="BL71" s="25">
        <v>20</v>
      </c>
      <c r="BM71" s="25">
        <v>22</v>
      </c>
      <c r="BN71" s="25">
        <v>26</v>
      </c>
      <c r="BO71" s="25">
        <v>28</v>
      </c>
      <c r="BP71" s="25">
        <v>32</v>
      </c>
      <c r="BQ71" s="25">
        <v>38</v>
      </c>
      <c r="BR71" s="25">
        <v>43</v>
      </c>
      <c r="BS71" s="25">
        <v>49</v>
      </c>
      <c r="BT71" s="25">
        <v>50</v>
      </c>
      <c r="BU71" s="25">
        <v>53</v>
      </c>
      <c r="BV71" s="25">
        <v>63</v>
      </c>
      <c r="BW71" s="25">
        <v>68</v>
      </c>
      <c r="BX71" s="25">
        <v>73</v>
      </c>
      <c r="BY71" s="25">
        <v>79</v>
      </c>
      <c r="BZ71" s="25">
        <v>81</v>
      </c>
      <c r="CA71" s="25">
        <v>83</v>
      </c>
      <c r="CB71" s="25">
        <v>87</v>
      </c>
      <c r="CC71" s="25">
        <v>92</v>
      </c>
      <c r="CD71" s="25">
        <v>93</v>
      </c>
      <c r="CE71" s="25">
        <v>98</v>
      </c>
      <c r="CF71" s="25">
        <v>99</v>
      </c>
      <c r="CG71" s="25">
        <v>101</v>
      </c>
      <c r="CH71" s="25">
        <v>102</v>
      </c>
      <c r="CI71" s="25">
        <v>105</v>
      </c>
      <c r="CJ71" s="25">
        <v>108</v>
      </c>
      <c r="CK71" s="25">
        <v>110</v>
      </c>
      <c r="CL71" s="25">
        <v>113</v>
      </c>
      <c r="CM71" s="25">
        <v>116</v>
      </c>
      <c r="CN71" s="25">
        <v>121</v>
      </c>
      <c r="CO71" s="25">
        <v>121</v>
      </c>
      <c r="CP71" s="25">
        <v>125</v>
      </c>
      <c r="CQ71" s="25">
        <v>130</v>
      </c>
      <c r="CR71" s="25">
        <v>130</v>
      </c>
      <c r="CS71" s="25">
        <v>134</v>
      </c>
      <c r="CT71" s="25">
        <v>136</v>
      </c>
      <c r="CU71" s="25">
        <v>138</v>
      </c>
      <c r="CV71" s="25">
        <v>139</v>
      </c>
      <c r="CW71" t="e">
        <v>#N/A</v>
      </c>
      <c r="CX71" t="e">
        <v>#N/A</v>
      </c>
      <c r="CY71" t="e">
        <v>#N/A</v>
      </c>
      <c r="CZ71" t="e">
        <v>#N/A</v>
      </c>
      <c r="DA71" t="e">
        <v>#N/A</v>
      </c>
      <c r="DB71" t="e">
        <v>#N/A</v>
      </c>
      <c r="DC71" t="e">
        <v>#N/A</v>
      </c>
      <c r="DD71" t="e">
        <v>#N/A</v>
      </c>
      <c r="DE71" t="e">
        <v>#N/A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35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0</v>
      </c>
      <c r="BK72" s="25">
        <v>0</v>
      </c>
      <c r="BL72" s="25">
        <v>0</v>
      </c>
      <c r="BM72" s="25">
        <v>0</v>
      </c>
      <c r="BN72" s="25">
        <v>0</v>
      </c>
      <c r="BO72" s="25">
        <v>0</v>
      </c>
      <c r="BP72" s="25">
        <v>0</v>
      </c>
      <c r="BQ72" s="25">
        <v>0</v>
      </c>
      <c r="BR72" s="25">
        <v>0</v>
      </c>
      <c r="BS72" s="25">
        <v>0</v>
      </c>
      <c r="BT72" s="25">
        <v>0</v>
      </c>
      <c r="BU72" s="25">
        <v>0</v>
      </c>
      <c r="BV72" s="25">
        <v>0</v>
      </c>
      <c r="BW72" s="25">
        <v>0</v>
      </c>
      <c r="BX72" s="25">
        <v>0</v>
      </c>
      <c r="BY72" s="25">
        <v>0</v>
      </c>
      <c r="BZ72" s="25">
        <v>0</v>
      </c>
      <c r="CA72" s="25">
        <v>0</v>
      </c>
      <c r="CB72" s="25">
        <v>0</v>
      </c>
      <c r="CC72" s="25">
        <v>0</v>
      </c>
      <c r="CD72" s="25">
        <v>0</v>
      </c>
      <c r="CE72" s="25">
        <v>0</v>
      </c>
      <c r="CF72" s="25">
        <v>0</v>
      </c>
      <c r="CG72" s="25">
        <v>0</v>
      </c>
      <c r="CH72" s="25">
        <v>0</v>
      </c>
      <c r="CI72" s="25">
        <v>0</v>
      </c>
      <c r="CJ72" s="25">
        <v>0</v>
      </c>
      <c r="CK72" s="25">
        <v>0</v>
      </c>
      <c r="CL72" s="25">
        <v>0</v>
      </c>
      <c r="CM72" s="25">
        <v>0</v>
      </c>
      <c r="CN72" s="25">
        <v>0</v>
      </c>
      <c r="CO72" s="25">
        <v>0</v>
      </c>
      <c r="CP72" s="25">
        <v>0</v>
      </c>
      <c r="CQ72" s="25">
        <v>0</v>
      </c>
      <c r="CR72" s="25">
        <v>0</v>
      </c>
      <c r="CS72" s="25">
        <v>0</v>
      </c>
      <c r="CT72" s="25">
        <v>0</v>
      </c>
      <c r="CU72" s="25">
        <v>0</v>
      </c>
      <c r="CV72" s="25">
        <v>0</v>
      </c>
      <c r="CW72" t="e">
        <v>#N/A</v>
      </c>
      <c r="CX72" t="e">
        <v>#N/A</v>
      </c>
      <c r="CY72" t="e">
        <v>#N/A</v>
      </c>
      <c r="CZ72" t="e">
        <v>#N/A</v>
      </c>
      <c r="DA72" t="e">
        <v>#N/A</v>
      </c>
      <c r="DB72" t="e">
        <v>#N/A</v>
      </c>
      <c r="DC72" t="e">
        <v>#N/A</v>
      </c>
      <c r="DD72" t="e">
        <v>#N/A</v>
      </c>
      <c r="DE72" t="e">
        <v>#N/A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35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0</v>
      </c>
      <c r="BC73" s="25">
        <v>0</v>
      </c>
      <c r="BD73" s="25">
        <v>1</v>
      </c>
      <c r="BE73" s="25">
        <v>1</v>
      </c>
      <c r="BF73" s="25">
        <v>1</v>
      </c>
      <c r="BG73" s="25">
        <v>1</v>
      </c>
      <c r="BH73" s="25">
        <v>1</v>
      </c>
      <c r="BI73" s="25">
        <v>1</v>
      </c>
      <c r="BJ73" s="25">
        <v>1</v>
      </c>
      <c r="BK73" s="25">
        <v>1</v>
      </c>
      <c r="BL73" s="25">
        <v>1</v>
      </c>
      <c r="BM73" s="25">
        <v>1</v>
      </c>
      <c r="BN73" s="25">
        <v>1</v>
      </c>
      <c r="BO73" s="25">
        <v>1</v>
      </c>
      <c r="BP73" s="25">
        <v>1</v>
      </c>
      <c r="BQ73" s="25">
        <v>1</v>
      </c>
      <c r="BR73" s="25">
        <v>1</v>
      </c>
      <c r="BS73" s="25">
        <v>1</v>
      </c>
      <c r="BT73" s="25">
        <v>1</v>
      </c>
      <c r="BU73" s="25">
        <v>1</v>
      </c>
      <c r="BV73" s="25">
        <v>1</v>
      </c>
      <c r="BW73" s="25">
        <v>2</v>
      </c>
      <c r="BX73" s="25">
        <v>2</v>
      </c>
      <c r="BY73" s="25">
        <v>3</v>
      </c>
      <c r="BZ73" s="25">
        <v>3</v>
      </c>
      <c r="CA73" s="25">
        <v>3</v>
      </c>
      <c r="CB73" s="25">
        <v>3</v>
      </c>
      <c r="CC73" s="25">
        <v>3</v>
      </c>
      <c r="CD73" s="25">
        <v>3</v>
      </c>
      <c r="CE73" s="25">
        <v>5</v>
      </c>
      <c r="CF73" s="25">
        <v>5</v>
      </c>
      <c r="CG73" s="25">
        <v>5</v>
      </c>
      <c r="CH73" s="25">
        <v>5</v>
      </c>
      <c r="CI73" s="25">
        <v>5</v>
      </c>
      <c r="CJ73" s="25">
        <v>7</v>
      </c>
      <c r="CK73" s="25">
        <v>7</v>
      </c>
      <c r="CL73" s="25">
        <v>7</v>
      </c>
      <c r="CM73" s="25">
        <v>7</v>
      </c>
      <c r="CN73" s="25">
        <v>7</v>
      </c>
      <c r="CO73" s="25">
        <v>8</v>
      </c>
      <c r="CP73" s="25">
        <v>11</v>
      </c>
      <c r="CQ73" s="25">
        <v>11</v>
      </c>
      <c r="CR73" s="25">
        <v>13</v>
      </c>
      <c r="CS73" s="25">
        <v>15</v>
      </c>
      <c r="CT73" s="25">
        <v>15</v>
      </c>
      <c r="CU73" s="25">
        <v>15</v>
      </c>
      <c r="CV73" s="25">
        <v>16</v>
      </c>
      <c r="CW73" t="e">
        <v>#N/A</v>
      </c>
      <c r="CX73" t="e">
        <v>#N/A</v>
      </c>
      <c r="CY73" t="e">
        <v>#N/A</v>
      </c>
      <c r="CZ73" t="e">
        <v>#N/A</v>
      </c>
      <c r="DA73" t="e">
        <v>#N/A</v>
      </c>
      <c r="DB73" t="e">
        <v>#N/A</v>
      </c>
      <c r="DC73" t="e">
        <v>#N/A</v>
      </c>
      <c r="DD73" t="e">
        <v>#N/A</v>
      </c>
      <c r="DE73" t="e">
        <v>#N/A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35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0</v>
      </c>
      <c r="BB74" s="25">
        <v>0</v>
      </c>
      <c r="BC74" s="25">
        <v>0</v>
      </c>
      <c r="BD74" s="25">
        <v>0</v>
      </c>
      <c r="BE74" s="25">
        <v>0</v>
      </c>
      <c r="BF74" s="25">
        <v>0</v>
      </c>
      <c r="BG74" s="25">
        <v>0</v>
      </c>
      <c r="BH74" s="25">
        <v>0</v>
      </c>
      <c r="BI74" s="25">
        <v>0</v>
      </c>
      <c r="BJ74" s="25">
        <v>0</v>
      </c>
      <c r="BK74" s="25">
        <v>0</v>
      </c>
      <c r="BL74" s="25">
        <v>0</v>
      </c>
      <c r="BM74" s="25">
        <v>0</v>
      </c>
      <c r="BN74" s="25">
        <v>0</v>
      </c>
      <c r="BO74" s="25">
        <v>0</v>
      </c>
      <c r="BP74" s="25">
        <v>0</v>
      </c>
      <c r="BQ74" s="25">
        <v>0</v>
      </c>
      <c r="BR74" s="25">
        <v>0</v>
      </c>
      <c r="BS74" s="25">
        <v>0</v>
      </c>
      <c r="BT74" s="25">
        <v>0</v>
      </c>
      <c r="BU74" s="25">
        <v>0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0</v>
      </c>
      <c r="CG74" s="25">
        <v>0</v>
      </c>
      <c r="CH74" s="25">
        <v>1</v>
      </c>
      <c r="CI74" s="25">
        <v>1</v>
      </c>
      <c r="CJ74" s="25">
        <v>3</v>
      </c>
      <c r="CK74" s="25">
        <v>3</v>
      </c>
      <c r="CL74" s="25">
        <v>5</v>
      </c>
      <c r="CM74" s="25">
        <v>5</v>
      </c>
      <c r="CN74" s="25">
        <v>6</v>
      </c>
      <c r="CO74" s="25">
        <v>6</v>
      </c>
      <c r="CP74" s="25">
        <v>6</v>
      </c>
      <c r="CQ74" s="25">
        <v>6</v>
      </c>
      <c r="CR74" s="25">
        <v>7</v>
      </c>
      <c r="CS74" s="25">
        <v>7</v>
      </c>
      <c r="CT74" s="25">
        <v>7</v>
      </c>
      <c r="CU74" s="25">
        <v>7</v>
      </c>
      <c r="CV74" s="25">
        <v>7</v>
      </c>
      <c r="CW74" t="e">
        <v>#N/A</v>
      </c>
      <c r="CX74" t="e">
        <v>#N/A</v>
      </c>
      <c r="CY74" t="e">
        <v>#N/A</v>
      </c>
      <c r="CZ74" t="e">
        <v>#N/A</v>
      </c>
      <c r="DA74" t="e">
        <v>#N/A</v>
      </c>
      <c r="DB74" t="e">
        <v>#N/A</v>
      </c>
      <c r="DC74" t="e">
        <v>#N/A</v>
      </c>
      <c r="DD74" t="e">
        <v>#N/A</v>
      </c>
      <c r="DE74" t="e">
        <v>#N/A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35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0</v>
      </c>
      <c r="BN75" s="25">
        <v>0</v>
      </c>
      <c r="BO75" s="25">
        <v>0</v>
      </c>
      <c r="BP75" s="25">
        <v>0</v>
      </c>
      <c r="BQ75" s="25">
        <v>0</v>
      </c>
      <c r="BR75" s="25">
        <v>0</v>
      </c>
      <c r="BS75" s="25">
        <v>0</v>
      </c>
      <c r="BT75" s="25">
        <v>0</v>
      </c>
      <c r="BU75" s="25">
        <v>0</v>
      </c>
      <c r="BV75" s="25">
        <v>0</v>
      </c>
      <c r="BW75" s="25">
        <v>0</v>
      </c>
      <c r="BX75" s="25">
        <v>0</v>
      </c>
      <c r="BY75" s="25">
        <v>0</v>
      </c>
      <c r="BZ75" s="25">
        <v>0</v>
      </c>
      <c r="CA75" s="25">
        <v>0</v>
      </c>
      <c r="CB75" s="25">
        <v>0</v>
      </c>
      <c r="CC75" s="25">
        <v>0</v>
      </c>
      <c r="CD75" s="25">
        <v>0</v>
      </c>
      <c r="CE75" s="25">
        <v>0</v>
      </c>
      <c r="CF75" s="25">
        <v>0</v>
      </c>
      <c r="CG75" s="25">
        <v>0</v>
      </c>
      <c r="CH75" s="25">
        <v>0</v>
      </c>
      <c r="CI75" s="25">
        <v>0</v>
      </c>
      <c r="CJ75" s="25">
        <v>0</v>
      </c>
      <c r="CK75" s="25">
        <v>0</v>
      </c>
      <c r="CL75" s="25">
        <v>0</v>
      </c>
      <c r="CM75" s="25">
        <v>0</v>
      </c>
      <c r="CN75" s="25">
        <v>0</v>
      </c>
      <c r="CO75" s="25">
        <v>0</v>
      </c>
      <c r="CP75" s="25">
        <v>0</v>
      </c>
      <c r="CQ75" s="25">
        <v>0</v>
      </c>
      <c r="CR75" s="25">
        <v>0</v>
      </c>
      <c r="CS75" s="25">
        <v>1</v>
      </c>
      <c r="CT75" s="25">
        <v>1</v>
      </c>
      <c r="CU75" s="25">
        <v>1</v>
      </c>
      <c r="CV75" s="25">
        <v>1</v>
      </c>
      <c r="CW75" t="e">
        <v>#N/A</v>
      </c>
      <c r="CX75" t="e">
        <v>#N/A</v>
      </c>
      <c r="CY75" t="e">
        <v>#N/A</v>
      </c>
      <c r="CZ75" t="e">
        <v>#N/A</v>
      </c>
      <c r="DA75" t="e">
        <v>#N/A</v>
      </c>
      <c r="DB75" t="e">
        <v>#N/A</v>
      </c>
      <c r="DC75" t="e">
        <v>#N/A</v>
      </c>
      <c r="DD75" t="e">
        <v>#N/A</v>
      </c>
      <c r="DE75" t="e">
        <v>#N/A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35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1</v>
      </c>
      <c r="BD76" s="25">
        <v>1</v>
      </c>
      <c r="BE76" s="25">
        <v>1</v>
      </c>
      <c r="BF76" s="25">
        <v>1</v>
      </c>
      <c r="BG76" s="25">
        <v>1</v>
      </c>
      <c r="BH76" s="25">
        <v>1</v>
      </c>
      <c r="BI76" s="25">
        <v>1</v>
      </c>
      <c r="BJ76" s="25">
        <v>1</v>
      </c>
      <c r="BK76" s="25">
        <v>1</v>
      </c>
      <c r="BL76" s="25">
        <v>1</v>
      </c>
      <c r="BM76" s="25">
        <v>1</v>
      </c>
      <c r="BN76" s="25">
        <v>1</v>
      </c>
      <c r="BO76" s="25">
        <v>1</v>
      </c>
      <c r="BP76" s="25">
        <v>1</v>
      </c>
      <c r="BQ76" s="25">
        <v>1</v>
      </c>
      <c r="BR76" s="25">
        <v>1</v>
      </c>
      <c r="BS76" s="25">
        <v>2</v>
      </c>
      <c r="BT76" s="25">
        <v>2</v>
      </c>
      <c r="BU76" s="25">
        <v>4</v>
      </c>
      <c r="BV76" s="25">
        <v>4</v>
      </c>
      <c r="BW76" s="25">
        <v>4</v>
      </c>
      <c r="BX76" s="25">
        <v>4</v>
      </c>
      <c r="BY76" s="25">
        <v>4</v>
      </c>
      <c r="BZ76" s="25">
        <v>5</v>
      </c>
      <c r="CA76" s="25">
        <v>6</v>
      </c>
      <c r="CB76" s="25">
        <v>6</v>
      </c>
      <c r="CC76" s="25">
        <v>6</v>
      </c>
      <c r="CD76" s="25">
        <v>6</v>
      </c>
      <c r="CE76" s="25">
        <v>6</v>
      </c>
      <c r="CF76" s="25">
        <v>6</v>
      </c>
      <c r="CG76" s="25">
        <v>6</v>
      </c>
      <c r="CH76" s="25">
        <v>6</v>
      </c>
      <c r="CI76" s="25">
        <v>6</v>
      </c>
      <c r="CJ76" s="25">
        <v>6</v>
      </c>
      <c r="CK76" s="25">
        <v>6</v>
      </c>
      <c r="CL76" s="25">
        <v>7</v>
      </c>
      <c r="CM76" s="25">
        <v>7</v>
      </c>
      <c r="CN76" s="25">
        <v>7</v>
      </c>
      <c r="CO76" s="25">
        <v>7</v>
      </c>
      <c r="CP76" s="25">
        <v>7</v>
      </c>
      <c r="CQ76" s="25">
        <v>7</v>
      </c>
      <c r="CR76" s="25">
        <v>7</v>
      </c>
      <c r="CS76" s="25">
        <v>8</v>
      </c>
      <c r="CT76" s="25">
        <v>8</v>
      </c>
      <c r="CU76" s="25">
        <v>8</v>
      </c>
      <c r="CV76" s="25">
        <v>8</v>
      </c>
      <c r="CW76" t="e">
        <v>#N/A</v>
      </c>
      <c r="CX76" t="e">
        <v>#N/A</v>
      </c>
      <c r="CY76" t="e">
        <v>#N/A</v>
      </c>
      <c r="CZ76" t="e">
        <v>#N/A</v>
      </c>
      <c r="DA76" t="e">
        <v>#N/A</v>
      </c>
      <c r="DB76" t="e">
        <v>#N/A</v>
      </c>
      <c r="DC76" t="e">
        <v>#N/A</v>
      </c>
      <c r="DD76" t="e">
        <v>#N/A</v>
      </c>
      <c r="DE76" t="e">
        <v>#N/A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35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0</v>
      </c>
      <c r="BI77" s="25">
        <v>0</v>
      </c>
      <c r="BJ77" s="25">
        <v>0</v>
      </c>
      <c r="BK77" s="25">
        <v>0</v>
      </c>
      <c r="BL77" s="25">
        <v>0</v>
      </c>
      <c r="BM77" s="25">
        <v>0</v>
      </c>
      <c r="BN77" s="25">
        <v>0</v>
      </c>
      <c r="BO77" s="25">
        <v>0</v>
      </c>
      <c r="BP77" s="25">
        <v>0</v>
      </c>
      <c r="BQ77" s="25">
        <v>0</v>
      </c>
      <c r="BR77" s="25">
        <v>0</v>
      </c>
      <c r="BS77" s="25">
        <v>0</v>
      </c>
      <c r="BT77" s="25">
        <v>0</v>
      </c>
      <c r="BU77" s="25">
        <v>0</v>
      </c>
      <c r="BV77" s="25">
        <v>0</v>
      </c>
      <c r="BW77" s="25">
        <v>0</v>
      </c>
      <c r="BX77" s="25">
        <v>1</v>
      </c>
      <c r="BY77" s="25">
        <v>1</v>
      </c>
      <c r="BZ77" s="25">
        <v>1</v>
      </c>
      <c r="CA77" s="25">
        <v>1</v>
      </c>
      <c r="CB77" s="25">
        <v>2</v>
      </c>
      <c r="CC77" s="25">
        <v>2</v>
      </c>
      <c r="CD77" s="25">
        <v>2</v>
      </c>
      <c r="CE77" s="25">
        <v>3</v>
      </c>
      <c r="CF77" s="25">
        <v>3</v>
      </c>
      <c r="CG77" s="25">
        <v>3</v>
      </c>
      <c r="CH77" s="25">
        <v>3</v>
      </c>
      <c r="CI77" s="25">
        <v>3</v>
      </c>
      <c r="CJ77" s="25">
        <v>3</v>
      </c>
      <c r="CK77" s="25">
        <v>3</v>
      </c>
      <c r="CL77" s="25">
        <v>3</v>
      </c>
      <c r="CM77" s="25">
        <v>3</v>
      </c>
      <c r="CN77" s="25">
        <v>3</v>
      </c>
      <c r="CO77" s="25">
        <v>4</v>
      </c>
      <c r="CP77" s="25">
        <v>5</v>
      </c>
      <c r="CQ77" s="25">
        <v>5</v>
      </c>
      <c r="CR77" s="25">
        <v>6</v>
      </c>
      <c r="CS77" s="25">
        <v>6</v>
      </c>
      <c r="CT77" s="25">
        <v>6</v>
      </c>
      <c r="CU77" s="25">
        <v>6</v>
      </c>
      <c r="CV77" s="25">
        <v>6</v>
      </c>
      <c r="CW77" t="e">
        <v>#N/A</v>
      </c>
      <c r="CX77" t="e">
        <v>#N/A</v>
      </c>
      <c r="CY77" t="e">
        <v>#N/A</v>
      </c>
      <c r="CZ77" t="e">
        <v>#N/A</v>
      </c>
      <c r="DA77" t="e">
        <v>#N/A</v>
      </c>
      <c r="DB77" t="e">
        <v>#N/A</v>
      </c>
      <c r="DC77" t="e">
        <v>#N/A</v>
      </c>
      <c r="DD77" t="e">
        <v>#N/A</v>
      </c>
      <c r="DE77" t="e">
        <v>#N/A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35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0</v>
      </c>
      <c r="AU78" s="25">
        <v>0</v>
      </c>
      <c r="AV78" s="25">
        <v>0</v>
      </c>
      <c r="AW78" s="25">
        <v>0</v>
      </c>
      <c r="AX78" s="25">
        <v>0</v>
      </c>
      <c r="AY78" s="25">
        <v>0</v>
      </c>
      <c r="AZ78" s="25">
        <v>0</v>
      </c>
      <c r="BA78" s="25">
        <v>0</v>
      </c>
      <c r="BB78" s="25">
        <v>0</v>
      </c>
      <c r="BC78" s="25">
        <v>0</v>
      </c>
      <c r="BD78" s="25">
        <v>0</v>
      </c>
      <c r="BE78" s="25">
        <v>0</v>
      </c>
      <c r="BF78" s="25">
        <v>0</v>
      </c>
      <c r="BG78" s="25">
        <v>0</v>
      </c>
      <c r="BH78" s="25">
        <v>0</v>
      </c>
      <c r="BI78" s="25">
        <v>0</v>
      </c>
      <c r="BJ78" s="25">
        <v>0</v>
      </c>
      <c r="BK78" s="25">
        <v>0</v>
      </c>
      <c r="BL78" s="25">
        <v>0</v>
      </c>
      <c r="BM78" s="25">
        <v>0</v>
      </c>
      <c r="BN78" s="25">
        <v>0</v>
      </c>
      <c r="BO78" s="25">
        <v>0</v>
      </c>
      <c r="BP78" s="25">
        <v>0</v>
      </c>
      <c r="BQ78" s="25">
        <v>0</v>
      </c>
      <c r="BR78" s="25">
        <v>0</v>
      </c>
      <c r="BS78" s="25">
        <v>0</v>
      </c>
      <c r="BT78" s="25">
        <v>0</v>
      </c>
      <c r="BU78" s="25">
        <v>0</v>
      </c>
      <c r="BV78" s="25">
        <v>0</v>
      </c>
      <c r="BW78" s="25">
        <v>0</v>
      </c>
      <c r="BX78" s="25">
        <v>0</v>
      </c>
      <c r="BY78" s="25">
        <v>0</v>
      </c>
      <c r="BZ78" s="25">
        <v>0</v>
      </c>
      <c r="CA78" s="25">
        <v>0</v>
      </c>
      <c r="CB78" s="25">
        <v>0</v>
      </c>
      <c r="CC78" s="25">
        <v>0</v>
      </c>
      <c r="CD78" s="25">
        <v>0</v>
      </c>
      <c r="CE78" s="25">
        <v>0</v>
      </c>
      <c r="CF78" s="25">
        <v>0</v>
      </c>
      <c r="CG78" s="25">
        <v>0</v>
      </c>
      <c r="CH78" s="25">
        <v>0</v>
      </c>
      <c r="CI78" s="25">
        <v>0</v>
      </c>
      <c r="CJ78" s="25">
        <v>0</v>
      </c>
      <c r="CK78" s="25">
        <v>0</v>
      </c>
      <c r="CL78" s="25">
        <v>0</v>
      </c>
      <c r="CM78" s="25">
        <v>0</v>
      </c>
      <c r="CN78" s="25">
        <v>0</v>
      </c>
      <c r="CO78" s="25">
        <v>0</v>
      </c>
      <c r="CP78" s="25">
        <v>0</v>
      </c>
      <c r="CQ78" s="25">
        <v>0</v>
      </c>
      <c r="CR78" s="25">
        <v>0</v>
      </c>
      <c r="CS78" s="25">
        <v>0</v>
      </c>
      <c r="CT78" s="25">
        <v>0</v>
      </c>
      <c r="CU78" s="25">
        <v>0</v>
      </c>
      <c r="CV78" s="25">
        <v>0</v>
      </c>
      <c r="CW78" t="e">
        <v>#N/A</v>
      </c>
      <c r="CX78" t="e">
        <v>#N/A</v>
      </c>
      <c r="CY78" t="e">
        <v>#N/A</v>
      </c>
      <c r="CZ78" t="e">
        <v>#N/A</v>
      </c>
      <c r="DA78" t="e">
        <v>#N/A</v>
      </c>
      <c r="DB78" t="e">
        <v>#N/A</v>
      </c>
      <c r="DC78" t="e">
        <v>#N/A</v>
      </c>
      <c r="DD78" t="e">
        <v>#N/A</v>
      </c>
      <c r="DE78" t="e">
        <v>#N/A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35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0</v>
      </c>
      <c r="AZ79" s="25">
        <v>0</v>
      </c>
      <c r="BA79" s="25">
        <v>0</v>
      </c>
      <c r="BB79" s="25">
        <v>0</v>
      </c>
      <c r="BC79" s="25">
        <v>0</v>
      </c>
      <c r="BD79" s="25">
        <v>0</v>
      </c>
      <c r="BE79" s="25">
        <v>0</v>
      </c>
      <c r="BF79" s="25">
        <v>0</v>
      </c>
      <c r="BG79" s="25">
        <v>0</v>
      </c>
      <c r="BH79" s="25">
        <v>0</v>
      </c>
      <c r="BI79" s="25">
        <v>0</v>
      </c>
      <c r="BJ79" s="25">
        <v>0</v>
      </c>
      <c r="BK79" s="25">
        <v>0</v>
      </c>
      <c r="BL79" s="25">
        <v>0</v>
      </c>
      <c r="BM79" s="25">
        <v>0</v>
      </c>
      <c r="BN79" s="25">
        <v>1</v>
      </c>
      <c r="BO79" s="25">
        <v>1</v>
      </c>
      <c r="BP79" s="25">
        <v>1</v>
      </c>
      <c r="BQ79" s="25">
        <v>3</v>
      </c>
      <c r="BR79" s="25">
        <v>7</v>
      </c>
      <c r="BS79" s="25">
        <v>7</v>
      </c>
      <c r="BT79" s="25">
        <v>10</v>
      </c>
      <c r="BU79" s="25">
        <v>14</v>
      </c>
      <c r="BV79" s="25">
        <v>15</v>
      </c>
      <c r="BW79" s="25">
        <v>15</v>
      </c>
      <c r="BX79" s="25">
        <v>22</v>
      </c>
      <c r="BY79" s="25">
        <v>22</v>
      </c>
      <c r="BZ79" s="25">
        <v>22</v>
      </c>
      <c r="CA79" s="25">
        <v>22</v>
      </c>
      <c r="CB79" s="25">
        <v>23</v>
      </c>
      <c r="CC79" s="25">
        <v>23</v>
      </c>
      <c r="CD79" s="25">
        <v>24</v>
      </c>
      <c r="CE79" s="25">
        <v>25</v>
      </c>
      <c r="CF79" s="25">
        <v>25</v>
      </c>
      <c r="CG79" s="25">
        <v>26</v>
      </c>
      <c r="CH79" s="25">
        <v>31</v>
      </c>
      <c r="CI79" s="25">
        <v>35</v>
      </c>
      <c r="CJ79" s="25">
        <v>41</v>
      </c>
      <c r="CK79" s="25">
        <v>46</v>
      </c>
      <c r="CL79" s="25">
        <v>46</v>
      </c>
      <c r="CM79" s="25">
        <v>46</v>
      </c>
      <c r="CN79" s="25">
        <v>46</v>
      </c>
      <c r="CO79" s="25">
        <v>46</v>
      </c>
      <c r="CP79" s="25">
        <v>47</v>
      </c>
      <c r="CQ79" s="25">
        <v>55</v>
      </c>
      <c r="CR79" s="25">
        <v>59</v>
      </c>
      <c r="CS79" s="25">
        <v>59</v>
      </c>
      <c r="CT79" s="25">
        <v>61</v>
      </c>
      <c r="CU79" s="25">
        <v>64</v>
      </c>
      <c r="CV79" s="25">
        <v>66</v>
      </c>
      <c r="CW79" t="e">
        <v>#N/A</v>
      </c>
      <c r="CX79" t="e">
        <v>#N/A</v>
      </c>
      <c r="CY79" t="e">
        <v>#N/A</v>
      </c>
      <c r="CZ79" t="e">
        <v>#N/A</v>
      </c>
      <c r="DA79" t="e">
        <v>#N/A</v>
      </c>
      <c r="DB79" t="e">
        <v>#N/A</v>
      </c>
      <c r="DC79" t="e">
        <v>#N/A</v>
      </c>
      <c r="DD79" t="e">
        <v>#N/A</v>
      </c>
      <c r="DE79" t="e">
        <v>#N/A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35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0</v>
      </c>
      <c r="AS80" s="25">
        <v>0</v>
      </c>
      <c r="AT80" s="25">
        <v>0</v>
      </c>
      <c r="AU80" s="25">
        <v>0</v>
      </c>
      <c r="AV80" s="25">
        <v>0</v>
      </c>
      <c r="AW80" s="25">
        <v>0</v>
      </c>
      <c r="AX80" s="25">
        <v>0</v>
      </c>
      <c r="AY80" s="25">
        <v>0</v>
      </c>
      <c r="AZ80" s="25">
        <v>0</v>
      </c>
      <c r="BA80" s="25">
        <v>0</v>
      </c>
      <c r="BB80" s="25">
        <v>0</v>
      </c>
      <c r="BC80" s="25">
        <v>1</v>
      </c>
      <c r="BD80" s="25">
        <v>1</v>
      </c>
      <c r="BE80" s="25">
        <v>1</v>
      </c>
      <c r="BF80" s="25">
        <v>1</v>
      </c>
      <c r="BG80" s="25">
        <v>1</v>
      </c>
      <c r="BH80" s="25">
        <v>3</v>
      </c>
      <c r="BI80" s="25">
        <v>4</v>
      </c>
      <c r="BJ80" s="25">
        <v>6</v>
      </c>
      <c r="BK80" s="25">
        <v>7</v>
      </c>
      <c r="BL80" s="25">
        <v>9</v>
      </c>
      <c r="BM80" s="25">
        <v>10</v>
      </c>
      <c r="BN80" s="25">
        <v>10</v>
      </c>
      <c r="BO80" s="25">
        <v>10</v>
      </c>
      <c r="BP80" s="25">
        <v>11</v>
      </c>
      <c r="BQ80" s="25">
        <v>13</v>
      </c>
      <c r="BR80" s="25">
        <v>15</v>
      </c>
      <c r="BS80" s="25">
        <v>16</v>
      </c>
      <c r="BT80" s="25">
        <v>20</v>
      </c>
      <c r="BU80" s="25">
        <v>21</v>
      </c>
      <c r="BV80" s="25">
        <v>26</v>
      </c>
      <c r="BW80" s="25">
        <v>32</v>
      </c>
      <c r="BX80" s="25">
        <v>34</v>
      </c>
      <c r="BY80" s="25">
        <v>38</v>
      </c>
      <c r="BZ80" s="25">
        <v>47</v>
      </c>
      <c r="CA80" s="25">
        <v>58</v>
      </c>
      <c r="CB80" s="25">
        <v>66</v>
      </c>
      <c r="CC80" s="25">
        <v>77</v>
      </c>
      <c r="CD80" s="25">
        <v>85</v>
      </c>
      <c r="CE80" s="25">
        <v>99</v>
      </c>
      <c r="CF80" s="25">
        <v>109</v>
      </c>
      <c r="CG80" s="25">
        <v>122</v>
      </c>
      <c r="CH80" s="25">
        <v>134</v>
      </c>
      <c r="CI80" s="25">
        <v>142</v>
      </c>
      <c r="CJ80" s="25">
        <v>156</v>
      </c>
      <c r="CK80" s="25">
        <v>172</v>
      </c>
      <c r="CL80" s="25">
        <v>189</v>
      </c>
      <c r="CM80" s="25">
        <v>199</v>
      </c>
      <c r="CN80" s="25">
        <v>213</v>
      </c>
      <c r="CO80" s="25">
        <v>225</v>
      </c>
      <c r="CP80" s="25">
        <v>239</v>
      </c>
      <c r="CQ80" s="25">
        <v>262</v>
      </c>
      <c r="CR80" s="25">
        <v>262</v>
      </c>
      <c r="CS80" s="25">
        <v>272</v>
      </c>
      <c r="CT80" s="25">
        <v>280</v>
      </c>
      <c r="CU80" s="25">
        <v>291</v>
      </c>
      <c r="CV80" s="25">
        <v>300</v>
      </c>
      <c r="CW80" t="e">
        <v>#N/A</v>
      </c>
      <c r="CX80" t="e">
        <v>#N/A</v>
      </c>
      <c r="CY80" t="e">
        <v>#N/A</v>
      </c>
      <c r="CZ80" t="e">
        <v>#N/A</v>
      </c>
      <c r="DA80" t="e">
        <v>#N/A</v>
      </c>
      <c r="DB80" t="e">
        <v>#N/A</v>
      </c>
      <c r="DC80" t="e">
        <v>#N/A</v>
      </c>
      <c r="DD80" t="e">
        <v>#N/A</v>
      </c>
      <c r="DE80" t="e">
        <v>#N/A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35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0</v>
      </c>
      <c r="AN81" s="25">
        <v>0</v>
      </c>
      <c r="AO81" s="25">
        <v>0</v>
      </c>
      <c r="AP81" s="25">
        <v>0</v>
      </c>
      <c r="AQ81" s="25">
        <v>0</v>
      </c>
      <c r="AR81" s="25">
        <v>0</v>
      </c>
      <c r="AS81" s="25">
        <v>0</v>
      </c>
      <c r="AT81" s="25">
        <v>0</v>
      </c>
      <c r="AU81" s="25">
        <v>0</v>
      </c>
      <c r="AV81" s="25">
        <v>0</v>
      </c>
      <c r="AW81" s="25">
        <v>0</v>
      </c>
      <c r="AX81" s="25">
        <v>0</v>
      </c>
      <c r="AY81" s="25">
        <v>0</v>
      </c>
      <c r="AZ81" s="25">
        <v>0</v>
      </c>
      <c r="BA81" s="25">
        <v>0</v>
      </c>
      <c r="BB81" s="25">
        <v>0</v>
      </c>
      <c r="BC81" s="25">
        <v>5</v>
      </c>
      <c r="BD81" s="25">
        <v>0</v>
      </c>
      <c r="BE81" s="25">
        <v>1</v>
      </c>
      <c r="BF81" s="25">
        <v>1</v>
      </c>
      <c r="BG81" s="25">
        <v>1</v>
      </c>
      <c r="BH81" s="25">
        <v>0</v>
      </c>
      <c r="BI81" s="25">
        <v>1</v>
      </c>
      <c r="BJ81" s="25">
        <v>1</v>
      </c>
      <c r="BK81" s="25">
        <v>1</v>
      </c>
      <c r="BL81" s="25">
        <v>2</v>
      </c>
      <c r="BM81" s="25">
        <v>2</v>
      </c>
      <c r="BN81" s="25">
        <v>2</v>
      </c>
      <c r="BO81" s="25">
        <v>2</v>
      </c>
      <c r="BP81" s="25">
        <v>2</v>
      </c>
      <c r="BQ81" s="25">
        <v>2</v>
      </c>
      <c r="BR81" s="25">
        <v>2</v>
      </c>
      <c r="BS81" s="25">
        <v>2</v>
      </c>
      <c r="BT81" s="25">
        <v>2</v>
      </c>
      <c r="BU81" s="25">
        <v>4</v>
      </c>
      <c r="BV81" s="25">
        <v>4</v>
      </c>
      <c r="BW81" s="25">
        <v>4</v>
      </c>
      <c r="BX81" s="25">
        <v>4</v>
      </c>
      <c r="BY81" s="25">
        <v>6</v>
      </c>
      <c r="BZ81" s="25">
        <v>6</v>
      </c>
      <c r="CA81" s="25">
        <v>6</v>
      </c>
      <c r="CB81" s="25">
        <v>6</v>
      </c>
      <c r="CC81" s="25">
        <v>7</v>
      </c>
      <c r="CD81" s="25">
        <v>8</v>
      </c>
      <c r="CE81" s="25">
        <v>8</v>
      </c>
      <c r="CF81" s="25">
        <v>8</v>
      </c>
      <c r="CG81" s="25">
        <v>8</v>
      </c>
      <c r="CH81" s="25">
        <v>8</v>
      </c>
      <c r="CI81" s="25">
        <v>8</v>
      </c>
      <c r="CJ81" s="25">
        <v>9</v>
      </c>
      <c r="CK81" s="25">
        <v>9</v>
      </c>
      <c r="CL81" s="25">
        <v>9</v>
      </c>
      <c r="CM81" s="25">
        <v>10</v>
      </c>
      <c r="CN81" s="25">
        <v>10</v>
      </c>
      <c r="CO81" s="25">
        <v>10</v>
      </c>
      <c r="CP81" s="25">
        <v>10</v>
      </c>
      <c r="CQ81" s="25">
        <v>10</v>
      </c>
      <c r="CR81" s="25">
        <v>10</v>
      </c>
      <c r="CS81" s="25">
        <v>10</v>
      </c>
      <c r="CT81" s="25">
        <v>10</v>
      </c>
      <c r="CU81" s="25">
        <v>10</v>
      </c>
      <c r="CV81" s="25">
        <v>10</v>
      </c>
      <c r="CW81" t="e">
        <v>#N/A</v>
      </c>
      <c r="CX81" t="e">
        <v>#N/A</v>
      </c>
      <c r="CY81" t="e">
        <v>#N/A</v>
      </c>
      <c r="CZ81" t="e">
        <v>#N/A</v>
      </c>
      <c r="DA81" t="e">
        <v>#N/A</v>
      </c>
      <c r="DB81" t="e">
        <v>#N/A</v>
      </c>
      <c r="DC81" t="e">
        <v>#N/A</v>
      </c>
      <c r="DD81" t="e">
        <v>#N/A</v>
      </c>
      <c r="DE81" t="e">
        <v>#N/A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35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0</v>
      </c>
      <c r="K82" s="25">
        <v>0</v>
      </c>
      <c r="L82" s="25">
        <v>0</v>
      </c>
      <c r="M82" s="25">
        <v>0</v>
      </c>
      <c r="N82" s="25">
        <v>0</v>
      </c>
      <c r="O82" s="25">
        <v>0</v>
      </c>
      <c r="P82" s="25">
        <v>0</v>
      </c>
      <c r="Q82" s="25">
        <v>0</v>
      </c>
      <c r="R82" s="25">
        <v>0</v>
      </c>
      <c r="S82" s="25">
        <v>0</v>
      </c>
      <c r="T82" s="25">
        <v>0</v>
      </c>
      <c r="U82" s="25">
        <v>0</v>
      </c>
      <c r="V82" s="25">
        <v>0</v>
      </c>
      <c r="W82" s="25">
        <v>0</v>
      </c>
      <c r="X82" s="25">
        <v>0</v>
      </c>
      <c r="Y82" s="25">
        <v>0</v>
      </c>
      <c r="Z82" s="25">
        <v>0</v>
      </c>
      <c r="AA82" s="25">
        <v>0</v>
      </c>
      <c r="AB82" s="25">
        <v>0</v>
      </c>
      <c r="AC82" s="25">
        <v>0</v>
      </c>
      <c r="AD82" s="25">
        <v>0</v>
      </c>
      <c r="AE82" s="25">
        <v>0</v>
      </c>
      <c r="AF82" s="25">
        <v>0</v>
      </c>
      <c r="AG82" s="25">
        <v>0</v>
      </c>
      <c r="AH82" s="25">
        <v>0</v>
      </c>
      <c r="AI82" s="25">
        <v>0</v>
      </c>
      <c r="AJ82" s="25">
        <v>0</v>
      </c>
      <c r="AK82" s="25">
        <v>0</v>
      </c>
      <c r="AL82" s="25">
        <v>0</v>
      </c>
      <c r="AM82" s="25">
        <v>0</v>
      </c>
      <c r="AN82" s="25">
        <v>0</v>
      </c>
      <c r="AO82" s="25">
        <v>0</v>
      </c>
      <c r="AP82" s="25">
        <v>0</v>
      </c>
      <c r="AQ82" s="25">
        <v>0</v>
      </c>
      <c r="AR82" s="25">
        <v>0</v>
      </c>
      <c r="AS82" s="25">
        <v>0</v>
      </c>
      <c r="AT82" s="25">
        <v>0</v>
      </c>
      <c r="AU82" s="25">
        <v>0</v>
      </c>
      <c r="AV82" s="25">
        <v>0</v>
      </c>
      <c r="AW82" s="25">
        <v>0</v>
      </c>
      <c r="AX82" s="25">
        <v>0</v>
      </c>
      <c r="AY82" s="25">
        <v>1</v>
      </c>
      <c r="AZ82" s="25">
        <v>1</v>
      </c>
      <c r="BA82" s="25">
        <v>2</v>
      </c>
      <c r="BB82" s="25">
        <v>2</v>
      </c>
      <c r="BC82" s="25">
        <v>2</v>
      </c>
      <c r="BD82" s="25">
        <v>2</v>
      </c>
      <c r="BE82" s="25">
        <v>3</v>
      </c>
      <c r="BF82" s="25">
        <v>3</v>
      </c>
      <c r="BG82" s="25">
        <v>4</v>
      </c>
      <c r="BH82" s="25">
        <v>5</v>
      </c>
      <c r="BI82" s="25">
        <v>4</v>
      </c>
      <c r="BJ82" s="25">
        <v>7</v>
      </c>
      <c r="BK82" s="25">
        <v>10</v>
      </c>
      <c r="BL82" s="25">
        <v>10</v>
      </c>
      <c r="BM82" s="25">
        <v>12</v>
      </c>
      <c r="BN82" s="25">
        <v>20</v>
      </c>
      <c r="BO82" s="25">
        <v>20</v>
      </c>
      <c r="BP82" s="25">
        <v>24</v>
      </c>
      <c r="BQ82" s="25">
        <v>27</v>
      </c>
      <c r="BR82" s="25">
        <v>32</v>
      </c>
      <c r="BS82" s="25">
        <v>35</v>
      </c>
      <c r="BT82" s="25">
        <v>58</v>
      </c>
      <c r="BU82" s="25">
        <v>72</v>
      </c>
      <c r="BV82" s="25">
        <v>72</v>
      </c>
      <c r="BW82" s="25">
        <v>86</v>
      </c>
      <c r="BX82" s="25">
        <v>99</v>
      </c>
      <c r="BY82" s="25">
        <v>136</v>
      </c>
      <c r="BZ82" s="25">
        <v>150</v>
      </c>
      <c r="CA82" s="25">
        <v>178</v>
      </c>
      <c r="CB82" s="25">
        <v>226</v>
      </c>
      <c r="CC82" s="25">
        <v>246</v>
      </c>
      <c r="CD82" s="25">
        <v>288</v>
      </c>
      <c r="CE82" s="25">
        <v>331</v>
      </c>
      <c r="CF82" s="25">
        <v>358</v>
      </c>
      <c r="CG82" s="25">
        <v>393</v>
      </c>
      <c r="CH82" s="25">
        <v>405</v>
      </c>
      <c r="CI82" s="25">
        <v>448</v>
      </c>
      <c r="CJ82" s="25">
        <v>486</v>
      </c>
      <c r="CK82" s="25">
        <v>521</v>
      </c>
      <c r="CL82" s="25">
        <v>559</v>
      </c>
      <c r="CM82" s="25">
        <v>592</v>
      </c>
      <c r="CN82" s="25">
        <v>645</v>
      </c>
      <c r="CO82" s="25">
        <v>681</v>
      </c>
      <c r="CP82" s="25">
        <v>721</v>
      </c>
      <c r="CQ82" s="25">
        <v>780</v>
      </c>
      <c r="CR82" s="25">
        <v>825</v>
      </c>
      <c r="CS82" s="25">
        <v>881</v>
      </c>
      <c r="CT82" s="25">
        <v>939</v>
      </c>
      <c r="CU82" s="25">
        <v>1008</v>
      </c>
      <c r="CV82" s="25">
        <v>1079</v>
      </c>
      <c r="CW82" t="e">
        <v>#N/A</v>
      </c>
      <c r="CX82" t="e">
        <v>#N/A</v>
      </c>
      <c r="CY82" t="e">
        <v>#N/A</v>
      </c>
      <c r="CZ82" t="e">
        <v>#N/A</v>
      </c>
      <c r="DA82" t="e">
        <v>#N/A</v>
      </c>
      <c r="DB82" t="e">
        <v>#N/A</v>
      </c>
      <c r="DC82" t="e">
        <v>#N/A</v>
      </c>
      <c r="DD82" t="e">
        <v>#N/A</v>
      </c>
      <c r="DE82" t="e">
        <v>#N/A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35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0</v>
      </c>
      <c r="AQ83" s="25">
        <v>0</v>
      </c>
      <c r="AR83" s="25">
        <v>0</v>
      </c>
      <c r="AS83" s="25">
        <v>0</v>
      </c>
      <c r="AT83" s="25">
        <v>0</v>
      </c>
      <c r="AU83" s="25">
        <v>0</v>
      </c>
      <c r="AV83" s="25">
        <v>0</v>
      </c>
      <c r="AW83" s="25">
        <v>0</v>
      </c>
      <c r="AX83" s="25">
        <v>0</v>
      </c>
      <c r="AY83" s="25">
        <v>1</v>
      </c>
      <c r="AZ83" s="25">
        <v>1</v>
      </c>
      <c r="BA83" s="25">
        <v>4</v>
      </c>
      <c r="BB83" s="25">
        <v>5</v>
      </c>
      <c r="BC83" s="25">
        <v>5</v>
      </c>
      <c r="BD83" s="25">
        <v>5</v>
      </c>
      <c r="BE83" s="25">
        <v>5</v>
      </c>
      <c r="BF83" s="25">
        <v>19</v>
      </c>
      <c r="BG83" s="25">
        <v>25</v>
      </c>
      <c r="BH83" s="25">
        <v>32</v>
      </c>
      <c r="BI83" s="25">
        <v>38</v>
      </c>
      <c r="BJ83" s="25">
        <v>48</v>
      </c>
      <c r="BK83" s="25">
        <v>49</v>
      </c>
      <c r="BL83" s="25">
        <v>55</v>
      </c>
      <c r="BM83" s="25">
        <v>58</v>
      </c>
      <c r="BN83" s="25">
        <v>78</v>
      </c>
      <c r="BO83" s="25">
        <v>87</v>
      </c>
      <c r="BP83" s="25">
        <v>102</v>
      </c>
      <c r="BQ83" s="25">
        <v>114</v>
      </c>
      <c r="BR83" s="25">
        <v>122</v>
      </c>
      <c r="BS83" s="25">
        <v>136</v>
      </c>
      <c r="BT83" s="25">
        <v>157</v>
      </c>
      <c r="BU83" s="25">
        <v>170</v>
      </c>
      <c r="BV83" s="25">
        <v>181</v>
      </c>
      <c r="BW83" s="25">
        <v>191</v>
      </c>
      <c r="BX83" s="25">
        <v>198</v>
      </c>
      <c r="BY83" s="25">
        <v>209</v>
      </c>
      <c r="BZ83" s="25">
        <v>221</v>
      </c>
      <c r="CA83" s="25">
        <v>240</v>
      </c>
      <c r="CB83" s="25">
        <v>280</v>
      </c>
      <c r="CC83" s="25">
        <v>306</v>
      </c>
      <c r="CD83" s="25">
        <v>327</v>
      </c>
      <c r="CE83" s="25">
        <v>373</v>
      </c>
      <c r="CF83" s="25">
        <v>399</v>
      </c>
      <c r="CG83" s="25">
        <v>459</v>
      </c>
      <c r="CH83" s="25">
        <v>469</v>
      </c>
      <c r="CI83" s="25">
        <v>496</v>
      </c>
      <c r="CJ83" s="25">
        <v>520</v>
      </c>
      <c r="CK83" s="25">
        <v>535</v>
      </c>
      <c r="CL83" s="25">
        <v>582</v>
      </c>
      <c r="CM83" s="25">
        <v>590</v>
      </c>
      <c r="CN83" s="25">
        <v>616</v>
      </c>
      <c r="CO83" s="25">
        <v>635</v>
      </c>
      <c r="CP83" s="25">
        <v>647</v>
      </c>
      <c r="CQ83" s="25">
        <v>689</v>
      </c>
      <c r="CR83" s="25">
        <v>720</v>
      </c>
      <c r="CS83" s="25">
        <v>743</v>
      </c>
      <c r="CT83" s="25">
        <v>765</v>
      </c>
      <c r="CU83" s="25">
        <v>773</v>
      </c>
      <c r="CV83" s="25">
        <v>784</v>
      </c>
      <c r="CW83" t="e">
        <v>#N/A</v>
      </c>
      <c r="CX83" t="e">
        <v>#N/A</v>
      </c>
      <c r="CY83" t="e">
        <v>#N/A</v>
      </c>
      <c r="CZ83" t="e">
        <v>#N/A</v>
      </c>
      <c r="DA83" t="e">
        <v>#N/A</v>
      </c>
      <c r="DB83" t="e">
        <v>#N/A</v>
      </c>
      <c r="DC83" t="e">
        <v>#N/A</v>
      </c>
      <c r="DD83" t="e">
        <v>#N/A</v>
      </c>
      <c r="DE83" t="e">
        <v>#N/A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35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2</v>
      </c>
      <c r="AF84" s="25">
        <v>4</v>
      </c>
      <c r="AG84" s="25">
        <v>5</v>
      </c>
      <c r="AH84" s="25">
        <v>8</v>
      </c>
      <c r="AI84" s="25">
        <v>12</v>
      </c>
      <c r="AJ84" s="25">
        <v>16</v>
      </c>
      <c r="AK84" s="25">
        <v>19</v>
      </c>
      <c r="AL84" s="25">
        <v>26</v>
      </c>
      <c r="AM84" s="25">
        <v>34</v>
      </c>
      <c r="AN84" s="25">
        <v>43</v>
      </c>
      <c r="AO84" s="25">
        <v>54</v>
      </c>
      <c r="AP84" s="25">
        <v>66</v>
      </c>
      <c r="AQ84" s="25">
        <v>77</v>
      </c>
      <c r="AR84" s="25">
        <v>92</v>
      </c>
      <c r="AS84" s="25">
        <v>107</v>
      </c>
      <c r="AT84" s="25">
        <v>124</v>
      </c>
      <c r="AU84" s="25">
        <v>145</v>
      </c>
      <c r="AV84" s="25">
        <v>194</v>
      </c>
      <c r="AW84" s="25">
        <v>237</v>
      </c>
      <c r="AX84" s="25">
        <v>291</v>
      </c>
      <c r="AY84" s="25">
        <v>354</v>
      </c>
      <c r="AZ84" s="25">
        <v>429</v>
      </c>
      <c r="BA84" s="25">
        <v>514</v>
      </c>
      <c r="BB84" s="25">
        <v>611</v>
      </c>
      <c r="BC84" s="25">
        <v>724</v>
      </c>
      <c r="BD84" s="25">
        <v>853</v>
      </c>
      <c r="BE84" s="25">
        <v>988</v>
      </c>
      <c r="BF84" s="25">
        <v>1135</v>
      </c>
      <c r="BG84" s="25">
        <v>1284</v>
      </c>
      <c r="BH84" s="25">
        <v>1433</v>
      </c>
      <c r="BI84" s="25">
        <v>1556</v>
      </c>
      <c r="BJ84" s="25">
        <v>1685</v>
      </c>
      <c r="BK84" s="25">
        <v>1812</v>
      </c>
      <c r="BL84" s="25">
        <v>1934</v>
      </c>
      <c r="BM84" s="25">
        <v>2077</v>
      </c>
      <c r="BN84" s="25">
        <v>2234</v>
      </c>
      <c r="BO84" s="25">
        <v>2378</v>
      </c>
      <c r="BP84" s="25">
        <v>2517</v>
      </c>
      <c r="BQ84" s="25">
        <v>2640</v>
      </c>
      <c r="BR84" s="25">
        <v>2757</v>
      </c>
      <c r="BS84" s="25">
        <v>2898</v>
      </c>
      <c r="BT84" s="25">
        <v>3036</v>
      </c>
      <c r="BU84" s="25">
        <v>3160</v>
      </c>
      <c r="BV84" s="25">
        <v>3294</v>
      </c>
      <c r="BW84" s="25">
        <v>3452</v>
      </c>
      <c r="BX84" s="25">
        <v>3603</v>
      </c>
      <c r="BY84" s="25">
        <v>3739</v>
      </c>
      <c r="BZ84" s="25">
        <v>3872</v>
      </c>
      <c r="CA84" s="25">
        <v>3993</v>
      </c>
      <c r="CB84" s="25">
        <v>4110</v>
      </c>
      <c r="CC84" s="25">
        <v>4232</v>
      </c>
      <c r="CD84" s="25">
        <v>4357</v>
      </c>
      <c r="CE84" s="25">
        <v>4474</v>
      </c>
      <c r="CF84" s="25">
        <v>4585</v>
      </c>
      <c r="CG84" s="25">
        <v>4683</v>
      </c>
      <c r="CH84" s="25">
        <v>4777</v>
      </c>
      <c r="CI84" s="25">
        <v>4869</v>
      </c>
      <c r="CJ84" s="25">
        <v>4958</v>
      </c>
      <c r="CK84" s="25">
        <v>5031</v>
      </c>
      <c r="CL84" s="25">
        <v>5118</v>
      </c>
      <c r="CM84" s="25">
        <v>5209</v>
      </c>
      <c r="CN84" s="25">
        <v>5297</v>
      </c>
      <c r="CO84" s="25">
        <v>5391</v>
      </c>
      <c r="CP84" s="25">
        <v>5481</v>
      </c>
      <c r="CQ84" s="25">
        <v>5574</v>
      </c>
      <c r="CR84" s="25">
        <v>5650</v>
      </c>
      <c r="CS84" s="25">
        <v>5710</v>
      </c>
      <c r="CT84" s="25">
        <v>5806</v>
      </c>
      <c r="CU84" s="25">
        <v>5877</v>
      </c>
      <c r="CV84" s="25">
        <v>5957</v>
      </c>
      <c r="CW84" t="e">
        <v>#N/A</v>
      </c>
      <c r="CX84" t="e">
        <v>#N/A</v>
      </c>
      <c r="CY84" t="e">
        <v>#N/A</v>
      </c>
      <c r="CZ84" t="e">
        <v>#N/A</v>
      </c>
      <c r="DA84" t="e">
        <v>#N/A</v>
      </c>
      <c r="DB84" t="e">
        <v>#N/A</v>
      </c>
      <c r="DC84" t="e">
        <v>#N/A</v>
      </c>
      <c r="DD84" t="e">
        <v>#N/A</v>
      </c>
      <c r="DE84" t="e">
        <v>#N/A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35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0</v>
      </c>
      <c r="AJ85" s="25">
        <v>0</v>
      </c>
      <c r="AK85" s="25">
        <v>0</v>
      </c>
      <c r="AL85" s="25">
        <v>0</v>
      </c>
      <c r="AM85" s="25">
        <v>0</v>
      </c>
      <c r="AN85" s="25">
        <v>0</v>
      </c>
      <c r="AO85" s="25">
        <v>0</v>
      </c>
      <c r="AP85" s="25">
        <v>0</v>
      </c>
      <c r="AQ85" s="25">
        <v>0</v>
      </c>
      <c r="AR85" s="25">
        <v>2</v>
      </c>
      <c r="AS85" s="25">
        <v>2</v>
      </c>
      <c r="AT85" s="25">
        <v>3</v>
      </c>
      <c r="AU85" s="25">
        <v>4</v>
      </c>
      <c r="AV85" s="25">
        <v>6</v>
      </c>
      <c r="AW85" s="25">
        <v>6</v>
      </c>
      <c r="AX85" s="25">
        <v>7</v>
      </c>
      <c r="AY85" s="25">
        <v>7</v>
      </c>
      <c r="AZ85" s="25">
        <v>8</v>
      </c>
      <c r="BA85" s="25">
        <v>9</v>
      </c>
      <c r="BB85" s="25">
        <v>10</v>
      </c>
      <c r="BC85" s="25">
        <v>10</v>
      </c>
      <c r="BD85" s="25">
        <v>10</v>
      </c>
      <c r="BE85" s="25">
        <v>11</v>
      </c>
      <c r="BF85" s="25">
        <v>12</v>
      </c>
      <c r="BG85" s="25">
        <v>13</v>
      </c>
      <c r="BH85" s="25">
        <v>17</v>
      </c>
      <c r="BI85" s="25">
        <v>17</v>
      </c>
      <c r="BJ85" s="25">
        <v>20</v>
      </c>
      <c r="BK85" s="25">
        <v>23</v>
      </c>
      <c r="BL85" s="25">
        <v>27</v>
      </c>
      <c r="BM85" s="25">
        <v>29</v>
      </c>
      <c r="BN85" s="25">
        <v>36</v>
      </c>
      <c r="BO85" s="25">
        <v>40</v>
      </c>
      <c r="BP85" s="25">
        <v>42</v>
      </c>
      <c r="BQ85" s="25">
        <v>42</v>
      </c>
      <c r="BR85" s="25">
        <v>46</v>
      </c>
      <c r="BS85" s="25">
        <v>50</v>
      </c>
      <c r="BT85" s="25">
        <v>52</v>
      </c>
      <c r="BU85" s="25">
        <v>54</v>
      </c>
      <c r="BV85" s="25">
        <v>54</v>
      </c>
      <c r="BW85" s="25">
        <v>56</v>
      </c>
      <c r="BX85" s="25">
        <v>61</v>
      </c>
      <c r="BY85" s="25">
        <v>64</v>
      </c>
      <c r="BZ85" s="25">
        <v>65</v>
      </c>
      <c r="CA85" s="25">
        <v>69</v>
      </c>
      <c r="CB85" s="25">
        <v>69</v>
      </c>
      <c r="CC85" s="25">
        <v>70</v>
      </c>
      <c r="CD85" s="25">
        <v>72</v>
      </c>
      <c r="CE85" s="25">
        <v>76</v>
      </c>
      <c r="CF85" s="25">
        <v>78</v>
      </c>
      <c r="CG85" s="25">
        <v>78</v>
      </c>
      <c r="CH85" s="25">
        <v>79</v>
      </c>
      <c r="CI85" s="25">
        <v>80</v>
      </c>
      <c r="CJ85" s="25">
        <v>81</v>
      </c>
      <c r="CK85" s="25">
        <v>82</v>
      </c>
      <c r="CL85" s="25">
        <v>82</v>
      </c>
      <c r="CM85" s="25">
        <v>82</v>
      </c>
      <c r="CN85" s="25">
        <v>83</v>
      </c>
      <c r="CO85" s="25">
        <v>83</v>
      </c>
      <c r="CP85" s="25">
        <v>83</v>
      </c>
      <c r="CQ85" s="25">
        <v>86</v>
      </c>
      <c r="CR85" s="25">
        <v>86</v>
      </c>
      <c r="CS85" s="25">
        <v>87</v>
      </c>
      <c r="CT85" s="25">
        <v>88</v>
      </c>
      <c r="CU85" s="25">
        <v>90</v>
      </c>
      <c r="CV85" s="25">
        <v>92</v>
      </c>
      <c r="CW85" t="e">
        <v>#N/A</v>
      </c>
      <c r="CX85" t="e">
        <v>#N/A</v>
      </c>
      <c r="CY85" t="e">
        <v>#N/A</v>
      </c>
      <c r="CZ85" t="e">
        <v>#N/A</v>
      </c>
      <c r="DA85" t="e">
        <v>#N/A</v>
      </c>
      <c r="DB85" t="e">
        <v>#N/A</v>
      </c>
      <c r="DC85" t="e">
        <v>#N/A</v>
      </c>
      <c r="DD85" t="e">
        <v>#N/A</v>
      </c>
      <c r="DE85" t="e">
        <v>#N/A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35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0</v>
      </c>
      <c r="AO86" s="25">
        <v>0</v>
      </c>
      <c r="AP86" s="25">
        <v>0</v>
      </c>
      <c r="AQ86" s="25">
        <v>0</v>
      </c>
      <c r="AR86" s="25">
        <v>0</v>
      </c>
      <c r="AS86" s="25">
        <v>0</v>
      </c>
      <c r="AT86" s="25">
        <v>0</v>
      </c>
      <c r="AU86" s="25">
        <v>0</v>
      </c>
      <c r="AV86" s="25">
        <v>0</v>
      </c>
      <c r="AW86" s="25">
        <v>0</v>
      </c>
      <c r="AX86" s="25">
        <v>0</v>
      </c>
      <c r="AY86" s="25">
        <v>1</v>
      </c>
      <c r="AZ86" s="25">
        <v>1</v>
      </c>
      <c r="BA86" s="25">
        <v>1</v>
      </c>
      <c r="BB86" s="25">
        <v>2</v>
      </c>
      <c r="BC86" s="25">
        <v>2</v>
      </c>
      <c r="BD86" s="25">
        <v>2</v>
      </c>
      <c r="BE86" s="25">
        <v>2</v>
      </c>
      <c r="BF86" s="25">
        <v>2</v>
      </c>
      <c r="BG86" s="25">
        <v>3</v>
      </c>
      <c r="BH86" s="25">
        <v>3</v>
      </c>
      <c r="BI86" s="25">
        <v>3</v>
      </c>
      <c r="BJ86" s="25">
        <v>4</v>
      </c>
      <c r="BK86" s="25">
        <v>6</v>
      </c>
      <c r="BL86" s="25">
        <v>7</v>
      </c>
      <c r="BM86" s="25">
        <v>9</v>
      </c>
      <c r="BN86" s="25">
        <v>19</v>
      </c>
      <c r="BO86" s="25">
        <v>22</v>
      </c>
      <c r="BP86" s="25">
        <v>36</v>
      </c>
      <c r="BQ86" s="25">
        <v>46</v>
      </c>
      <c r="BR86" s="25">
        <v>54</v>
      </c>
      <c r="BS86" s="25">
        <v>71</v>
      </c>
      <c r="BT86" s="25">
        <v>85</v>
      </c>
      <c r="BU86" s="25">
        <v>98</v>
      </c>
      <c r="BV86" s="25">
        <v>120</v>
      </c>
      <c r="BW86" s="25">
        <v>137</v>
      </c>
      <c r="BX86" s="25">
        <v>158</v>
      </c>
      <c r="BY86" s="25">
        <v>174</v>
      </c>
      <c r="BZ86" s="25">
        <v>210</v>
      </c>
      <c r="CA86" s="25">
        <v>235</v>
      </c>
      <c r="CB86" s="25">
        <v>263</v>
      </c>
      <c r="CC86" s="25">
        <v>287</v>
      </c>
      <c r="CD86" s="25">
        <v>320</v>
      </c>
      <c r="CE86" s="25">
        <v>334</v>
      </c>
      <c r="CF86" s="25">
        <v>365</v>
      </c>
      <c r="CG86" s="25">
        <v>406</v>
      </c>
      <c r="CH86" s="25">
        <v>444</v>
      </c>
      <c r="CI86" s="25">
        <v>486</v>
      </c>
      <c r="CJ86" s="25">
        <v>530</v>
      </c>
      <c r="CK86" s="25">
        <v>571</v>
      </c>
      <c r="CL86" s="25">
        <v>610</v>
      </c>
      <c r="CM86" s="25">
        <v>687</v>
      </c>
      <c r="CN86" s="25">
        <v>730</v>
      </c>
      <c r="CO86" s="25">
        <v>769</v>
      </c>
      <c r="CP86" s="25">
        <v>794</v>
      </c>
      <c r="CQ86" s="25">
        <v>1014</v>
      </c>
      <c r="CR86" s="25">
        <v>1063</v>
      </c>
      <c r="CS86" s="25">
        <v>1087</v>
      </c>
      <c r="CT86" s="25">
        <v>1102</v>
      </c>
      <c r="CU86" s="25">
        <v>1159</v>
      </c>
      <c r="CV86" s="25">
        <v>1190</v>
      </c>
      <c r="CW86" t="e">
        <v>#N/A</v>
      </c>
      <c r="CX86" t="e">
        <v>#N/A</v>
      </c>
      <c r="CY86" t="e">
        <v>#N/A</v>
      </c>
      <c r="CZ86" t="e">
        <v>#N/A</v>
      </c>
      <c r="DA86" t="e">
        <v>#N/A</v>
      </c>
      <c r="DB86" t="e">
        <v>#N/A</v>
      </c>
      <c r="DC86" t="e">
        <v>#N/A</v>
      </c>
      <c r="DD86" t="e">
        <v>#N/A</v>
      </c>
      <c r="DE86" t="e">
        <v>#N/A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35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0</v>
      </c>
      <c r="AG87" s="25">
        <v>0</v>
      </c>
      <c r="AH87" s="25">
        <v>0</v>
      </c>
      <c r="AI87" s="25">
        <v>0</v>
      </c>
      <c r="AJ87" s="25">
        <v>0</v>
      </c>
      <c r="AK87" s="25">
        <v>0</v>
      </c>
      <c r="AL87" s="25">
        <v>0</v>
      </c>
      <c r="AM87" s="25">
        <v>0</v>
      </c>
      <c r="AN87" s="25">
        <v>0</v>
      </c>
      <c r="AO87" s="25">
        <v>0</v>
      </c>
      <c r="AP87" s="25">
        <v>0</v>
      </c>
      <c r="AQ87" s="25">
        <v>0</v>
      </c>
      <c r="AR87" s="25">
        <v>0</v>
      </c>
      <c r="AS87" s="25">
        <v>0</v>
      </c>
      <c r="AT87" s="25">
        <v>0</v>
      </c>
      <c r="AU87" s="25">
        <v>0</v>
      </c>
      <c r="AV87" s="25">
        <v>0</v>
      </c>
      <c r="AW87" s="25">
        <v>0</v>
      </c>
      <c r="AX87" s="25">
        <v>0</v>
      </c>
      <c r="AY87" s="25">
        <v>0</v>
      </c>
      <c r="AZ87" s="25">
        <v>0</v>
      </c>
      <c r="BA87" s="25">
        <v>0</v>
      </c>
      <c r="BB87" s="25">
        <v>0</v>
      </c>
      <c r="BC87" s="25">
        <v>0</v>
      </c>
      <c r="BD87" s="25">
        <v>0</v>
      </c>
      <c r="BE87" s="25">
        <v>0</v>
      </c>
      <c r="BF87" s="25">
        <v>0</v>
      </c>
      <c r="BG87" s="25">
        <v>0</v>
      </c>
      <c r="BH87" s="25">
        <v>0</v>
      </c>
      <c r="BI87" s="25">
        <v>1</v>
      </c>
      <c r="BJ87" s="25">
        <v>1</v>
      </c>
      <c r="BK87" s="25">
        <v>1</v>
      </c>
      <c r="BL87" s="25">
        <v>3</v>
      </c>
      <c r="BM87" s="25">
        <v>5</v>
      </c>
      <c r="BN87" s="25">
        <v>8</v>
      </c>
      <c r="BO87" s="25">
        <v>12</v>
      </c>
      <c r="BP87" s="25">
        <v>12</v>
      </c>
      <c r="BQ87" s="25">
        <v>15</v>
      </c>
      <c r="BR87" s="25">
        <v>16</v>
      </c>
      <c r="BS87" s="25">
        <v>20</v>
      </c>
      <c r="BT87" s="25">
        <v>26</v>
      </c>
      <c r="BU87" s="25">
        <v>36</v>
      </c>
      <c r="BV87" s="25">
        <v>40</v>
      </c>
      <c r="BW87" s="25">
        <v>44</v>
      </c>
      <c r="BX87" s="25">
        <v>49</v>
      </c>
      <c r="BY87" s="25">
        <v>57</v>
      </c>
      <c r="BZ87" s="25">
        <v>65</v>
      </c>
      <c r="CA87" s="25">
        <v>73</v>
      </c>
      <c r="CB87" s="25">
        <v>86</v>
      </c>
      <c r="CC87" s="25">
        <v>95</v>
      </c>
      <c r="CD87" s="25">
        <v>101</v>
      </c>
      <c r="CE87" s="25">
        <v>103</v>
      </c>
      <c r="CF87" s="25">
        <v>116</v>
      </c>
      <c r="CG87" s="25">
        <v>123</v>
      </c>
      <c r="CH87" s="25">
        <v>130</v>
      </c>
      <c r="CI87" s="25">
        <v>142</v>
      </c>
      <c r="CJ87" s="25">
        <v>151</v>
      </c>
      <c r="CK87" s="25">
        <v>164</v>
      </c>
      <c r="CL87" s="25">
        <v>172</v>
      </c>
      <c r="CM87" s="25">
        <v>177</v>
      </c>
      <c r="CN87" s="25">
        <v>184</v>
      </c>
      <c r="CO87" s="25">
        <v>189</v>
      </c>
      <c r="CP87" s="25">
        <v>192</v>
      </c>
      <c r="CQ87" s="25">
        <v>194</v>
      </c>
      <c r="CR87" s="25">
        <v>199</v>
      </c>
      <c r="CS87" s="25">
        <v>201</v>
      </c>
      <c r="CT87" s="25">
        <v>204</v>
      </c>
      <c r="CU87" s="25">
        <v>210</v>
      </c>
      <c r="CV87" s="25">
        <v>215</v>
      </c>
      <c r="CW87" t="e">
        <v>#N/A</v>
      </c>
      <c r="CX87" t="e">
        <v>#N/A</v>
      </c>
      <c r="CY87" t="e">
        <v>#N/A</v>
      </c>
      <c r="CZ87" t="e">
        <v>#N/A</v>
      </c>
      <c r="DA87" t="e">
        <v>#N/A</v>
      </c>
      <c r="DB87" t="e">
        <v>#N/A</v>
      </c>
      <c r="DC87" t="e">
        <v>#N/A</v>
      </c>
      <c r="DD87" t="e">
        <v>#N/A</v>
      </c>
      <c r="DE87" t="e">
        <v>#N/A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35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0</v>
      </c>
      <c r="L88" s="25">
        <v>0</v>
      </c>
      <c r="M88" s="25">
        <v>0</v>
      </c>
      <c r="N88" s="25">
        <v>0</v>
      </c>
      <c r="O88" s="25">
        <v>0</v>
      </c>
      <c r="P88" s="25">
        <v>0</v>
      </c>
      <c r="Q88" s="25">
        <v>0</v>
      </c>
      <c r="R88" s="25">
        <v>0</v>
      </c>
      <c r="S88" s="25">
        <v>0</v>
      </c>
      <c r="T88" s="25">
        <v>0</v>
      </c>
      <c r="U88" s="25">
        <v>0</v>
      </c>
      <c r="V88" s="25">
        <v>0</v>
      </c>
      <c r="W88" s="25">
        <v>0</v>
      </c>
      <c r="X88" s="25">
        <v>0</v>
      </c>
      <c r="Y88" s="25">
        <v>0</v>
      </c>
      <c r="Z88" s="25">
        <v>0</v>
      </c>
      <c r="AA88" s="25">
        <v>0</v>
      </c>
      <c r="AB88" s="25">
        <v>0</v>
      </c>
      <c r="AC88" s="25">
        <v>0</v>
      </c>
      <c r="AD88" s="25">
        <v>0</v>
      </c>
      <c r="AE88" s="25">
        <v>0</v>
      </c>
      <c r="AF88" s="25">
        <v>1</v>
      </c>
      <c r="AG88" s="25">
        <v>2</v>
      </c>
      <c r="AH88" s="25">
        <v>3</v>
      </c>
      <c r="AI88" s="25">
        <v>7</v>
      </c>
      <c r="AJ88" s="25">
        <v>10</v>
      </c>
      <c r="AK88" s="25">
        <v>12</v>
      </c>
      <c r="AL88" s="25">
        <v>17</v>
      </c>
      <c r="AM88" s="25">
        <v>21</v>
      </c>
      <c r="AN88" s="25">
        <v>29</v>
      </c>
      <c r="AO88" s="25">
        <v>34</v>
      </c>
      <c r="AP88" s="25">
        <v>52</v>
      </c>
      <c r="AQ88" s="25">
        <v>79</v>
      </c>
      <c r="AR88" s="25">
        <v>107</v>
      </c>
      <c r="AS88" s="25">
        <v>148</v>
      </c>
      <c r="AT88" s="25">
        <v>197</v>
      </c>
      <c r="AU88" s="25">
        <v>233</v>
      </c>
      <c r="AV88" s="25">
        <v>366</v>
      </c>
      <c r="AW88" s="25">
        <v>463</v>
      </c>
      <c r="AX88" s="25">
        <v>631</v>
      </c>
      <c r="AY88" s="25">
        <v>827</v>
      </c>
      <c r="AZ88" s="25">
        <v>827</v>
      </c>
      <c r="BA88" s="25">
        <v>1266</v>
      </c>
      <c r="BB88" s="25">
        <v>1441</v>
      </c>
      <c r="BC88" s="25">
        <v>1809</v>
      </c>
      <c r="BD88" s="25">
        <v>2158</v>
      </c>
      <c r="BE88" s="25">
        <v>2503</v>
      </c>
      <c r="BF88" s="25">
        <v>2978</v>
      </c>
      <c r="BG88" s="25">
        <v>3405</v>
      </c>
      <c r="BH88" s="25">
        <v>4032</v>
      </c>
      <c r="BI88" s="25">
        <v>4825</v>
      </c>
      <c r="BJ88" s="25">
        <v>5476</v>
      </c>
      <c r="BK88" s="25">
        <v>6077</v>
      </c>
      <c r="BL88" s="25">
        <v>6820</v>
      </c>
      <c r="BM88" s="25">
        <v>7503</v>
      </c>
      <c r="BN88" s="25">
        <v>8215</v>
      </c>
      <c r="BO88" s="25">
        <v>9134</v>
      </c>
      <c r="BP88" s="25">
        <v>10023</v>
      </c>
      <c r="BQ88" s="25">
        <v>10779</v>
      </c>
      <c r="BR88" s="25">
        <v>11591</v>
      </c>
      <c r="BS88" s="25">
        <v>12428</v>
      </c>
      <c r="BT88" s="25">
        <v>13155</v>
      </c>
      <c r="BU88" s="25">
        <v>13915</v>
      </c>
      <c r="BV88" s="25">
        <v>14681</v>
      </c>
      <c r="BW88" s="25">
        <v>15362</v>
      </c>
      <c r="BX88" s="25">
        <v>15887</v>
      </c>
      <c r="BY88" s="25">
        <v>16523</v>
      </c>
      <c r="BZ88" s="25">
        <v>17127</v>
      </c>
      <c r="CA88" s="25">
        <v>17669</v>
      </c>
      <c r="CB88" s="25">
        <v>18279</v>
      </c>
      <c r="CC88" s="25">
        <v>18849</v>
      </c>
      <c r="CD88" s="25">
        <v>19468</v>
      </c>
      <c r="CE88" s="25">
        <v>19899</v>
      </c>
      <c r="CF88" s="25">
        <v>20465</v>
      </c>
      <c r="CG88" s="25">
        <v>21067</v>
      </c>
      <c r="CH88" s="25">
        <v>21645</v>
      </c>
      <c r="CI88" s="25">
        <v>22170</v>
      </c>
      <c r="CJ88" s="25">
        <v>22745</v>
      </c>
      <c r="CK88" s="25">
        <v>23227</v>
      </c>
      <c r="CL88" s="25">
        <v>23660</v>
      </c>
      <c r="CM88" s="25">
        <v>24114</v>
      </c>
      <c r="CN88" s="25">
        <v>24648</v>
      </c>
      <c r="CO88" s="25">
        <v>25085</v>
      </c>
      <c r="CP88" s="25">
        <v>25549</v>
      </c>
      <c r="CQ88" s="25">
        <v>25969</v>
      </c>
      <c r="CR88" s="25">
        <v>26384</v>
      </c>
      <c r="CS88" s="25">
        <v>26644</v>
      </c>
      <c r="CT88" s="25">
        <v>26977</v>
      </c>
      <c r="CU88" s="25">
        <v>27359</v>
      </c>
      <c r="CV88" s="25">
        <v>27682</v>
      </c>
      <c r="CW88" t="e">
        <v>#N/A</v>
      </c>
      <c r="CX88" t="e">
        <v>#N/A</v>
      </c>
      <c r="CY88" t="e">
        <v>#N/A</v>
      </c>
      <c r="CZ88" t="e">
        <v>#N/A</v>
      </c>
      <c r="DA88" t="e">
        <v>#N/A</v>
      </c>
      <c r="DB88" t="e">
        <v>#N/A</v>
      </c>
      <c r="DC88" t="e">
        <v>#N/A</v>
      </c>
      <c r="DD88" t="e">
        <v>#N/A</v>
      </c>
      <c r="DE88" t="e">
        <v>#N/A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35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0</v>
      </c>
      <c r="AZ89" s="25">
        <v>0</v>
      </c>
      <c r="BA89" s="25">
        <v>0</v>
      </c>
      <c r="BB89" s="25">
        <v>0</v>
      </c>
      <c r="BC89" s="25">
        <v>0</v>
      </c>
      <c r="BD89" s="25">
        <v>0</v>
      </c>
      <c r="BE89" s="25">
        <v>0</v>
      </c>
      <c r="BF89" s="25">
        <v>0</v>
      </c>
      <c r="BG89" s="25">
        <v>1</v>
      </c>
      <c r="BH89" s="25">
        <v>1</v>
      </c>
      <c r="BI89" s="25">
        <v>1</v>
      </c>
      <c r="BJ89" s="25">
        <v>1</v>
      </c>
      <c r="BK89" s="25">
        <v>1</v>
      </c>
      <c r="BL89" s="25">
        <v>1</v>
      </c>
      <c r="BM89" s="25">
        <v>1</v>
      </c>
      <c r="BN89" s="25">
        <v>1</v>
      </c>
      <c r="BO89" s="25">
        <v>1</v>
      </c>
      <c r="BP89" s="25">
        <v>1</v>
      </c>
      <c r="BQ89" s="25">
        <v>1</v>
      </c>
      <c r="BR89" s="25">
        <v>1</v>
      </c>
      <c r="BS89" s="25">
        <v>1</v>
      </c>
      <c r="BT89" s="25">
        <v>3</v>
      </c>
      <c r="BU89" s="25">
        <v>3</v>
      </c>
      <c r="BV89" s="25">
        <v>3</v>
      </c>
      <c r="BW89" s="25">
        <v>3</v>
      </c>
      <c r="BX89" s="25">
        <v>3</v>
      </c>
      <c r="BY89" s="25">
        <v>3</v>
      </c>
      <c r="BZ89" s="25">
        <v>3</v>
      </c>
      <c r="CA89" s="25">
        <v>4</v>
      </c>
      <c r="CB89" s="25">
        <v>4</v>
      </c>
      <c r="CC89" s="25">
        <v>4</v>
      </c>
      <c r="CD89" s="25">
        <v>4</v>
      </c>
      <c r="CE89" s="25">
        <v>4</v>
      </c>
      <c r="CF89" s="25">
        <v>4</v>
      </c>
      <c r="CG89" s="25">
        <v>4</v>
      </c>
      <c r="CH89" s="25">
        <v>5</v>
      </c>
      <c r="CI89" s="25">
        <v>5</v>
      </c>
      <c r="CJ89" s="25">
        <v>5</v>
      </c>
      <c r="CK89" s="25">
        <v>5</v>
      </c>
      <c r="CL89" s="25">
        <v>5</v>
      </c>
      <c r="CM89" s="25">
        <v>5</v>
      </c>
      <c r="CN89" s="25">
        <v>6</v>
      </c>
      <c r="CO89" s="25">
        <v>6</v>
      </c>
      <c r="CP89" s="25">
        <v>6</v>
      </c>
      <c r="CQ89" s="25">
        <v>7</v>
      </c>
      <c r="CR89" s="25">
        <v>7</v>
      </c>
      <c r="CS89" s="25">
        <v>7</v>
      </c>
      <c r="CT89" s="25">
        <v>7</v>
      </c>
      <c r="CU89" s="25">
        <v>7</v>
      </c>
      <c r="CV89" s="25">
        <v>7</v>
      </c>
      <c r="CW89" t="e">
        <v>#N/A</v>
      </c>
      <c r="CX89" t="e">
        <v>#N/A</v>
      </c>
      <c r="CY89" t="e">
        <v>#N/A</v>
      </c>
      <c r="CZ89" t="e">
        <v>#N/A</v>
      </c>
      <c r="DA89" t="e">
        <v>#N/A</v>
      </c>
      <c r="DB89" t="e">
        <v>#N/A</v>
      </c>
      <c r="DC89" t="e">
        <v>#N/A</v>
      </c>
      <c r="DD89" t="e">
        <v>#N/A</v>
      </c>
      <c r="DE89" t="e">
        <v>#N/A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35">
      <c r="A90" s="24" t="s">
        <v>47</v>
      </c>
      <c r="B90" s="25">
        <v>0</v>
      </c>
      <c r="C90" s="25">
        <v>0</v>
      </c>
      <c r="D90" s="25">
        <v>0</v>
      </c>
      <c r="E90" s="25">
        <v>0</v>
      </c>
      <c r="F90" s="25">
        <v>0</v>
      </c>
      <c r="G90" s="25">
        <v>0</v>
      </c>
      <c r="H90" s="25">
        <v>0</v>
      </c>
      <c r="I90" s="25">
        <v>0</v>
      </c>
      <c r="J90" s="25">
        <v>0</v>
      </c>
      <c r="K90" s="25">
        <v>0</v>
      </c>
      <c r="L90" s="25">
        <v>0</v>
      </c>
      <c r="M90" s="25">
        <v>0</v>
      </c>
      <c r="N90" s="25">
        <v>0</v>
      </c>
      <c r="O90" s="25">
        <v>0</v>
      </c>
      <c r="P90" s="25">
        <v>0</v>
      </c>
      <c r="Q90" s="25">
        <v>0</v>
      </c>
      <c r="R90" s="25">
        <v>0</v>
      </c>
      <c r="S90" s="25">
        <v>0</v>
      </c>
      <c r="T90" s="25">
        <v>0</v>
      </c>
      <c r="U90" s="25">
        <v>0</v>
      </c>
      <c r="V90" s="25">
        <v>0</v>
      </c>
      <c r="W90" s="25">
        <v>0</v>
      </c>
      <c r="X90" s="25">
        <v>1</v>
      </c>
      <c r="Y90" s="25">
        <v>1</v>
      </c>
      <c r="Z90" s="25">
        <v>1</v>
      </c>
      <c r="AA90" s="25">
        <v>1</v>
      </c>
      <c r="AB90" s="25">
        <v>1</v>
      </c>
      <c r="AC90" s="25">
        <v>1</v>
      </c>
      <c r="AD90" s="25">
        <v>1</v>
      </c>
      <c r="AE90" s="25">
        <v>1</v>
      </c>
      <c r="AF90" s="25">
        <v>1</v>
      </c>
      <c r="AG90" s="25">
        <v>1</v>
      </c>
      <c r="AH90" s="25">
        <v>1</v>
      </c>
      <c r="AI90" s="25">
        <v>1</v>
      </c>
      <c r="AJ90" s="25">
        <v>1</v>
      </c>
      <c r="AK90" s="25">
        <v>2</v>
      </c>
      <c r="AL90" s="25">
        <v>4</v>
      </c>
      <c r="AM90" s="25">
        <v>4</v>
      </c>
      <c r="AN90" s="25">
        <v>5</v>
      </c>
      <c r="AO90" s="25">
        <v>6</v>
      </c>
      <c r="AP90" s="25">
        <v>6</v>
      </c>
      <c r="AQ90" s="25">
        <v>6</v>
      </c>
      <c r="AR90" s="25">
        <v>6</v>
      </c>
      <c r="AS90" s="25">
        <v>6</v>
      </c>
      <c r="AT90" s="25">
        <v>6</v>
      </c>
      <c r="AU90" s="25">
        <v>6</v>
      </c>
      <c r="AV90" s="25">
        <v>6</v>
      </c>
      <c r="AW90" s="25">
        <v>10</v>
      </c>
      <c r="AX90" s="25">
        <v>10</v>
      </c>
      <c r="AY90" s="25">
        <v>15</v>
      </c>
      <c r="AZ90" s="25">
        <v>16</v>
      </c>
      <c r="BA90" s="25">
        <v>19</v>
      </c>
      <c r="BB90" s="25">
        <v>22</v>
      </c>
      <c r="BC90" s="25">
        <v>22</v>
      </c>
      <c r="BD90" s="25">
        <v>27</v>
      </c>
      <c r="BE90" s="25">
        <v>29</v>
      </c>
      <c r="BF90" s="25">
        <v>29</v>
      </c>
      <c r="BG90" s="25">
        <v>29</v>
      </c>
      <c r="BH90" s="25">
        <v>33</v>
      </c>
      <c r="BI90" s="25">
        <v>35</v>
      </c>
      <c r="BJ90" s="25">
        <v>41</v>
      </c>
      <c r="BK90" s="25">
        <v>42</v>
      </c>
      <c r="BL90" s="25">
        <v>43</v>
      </c>
      <c r="BM90" s="25">
        <v>45</v>
      </c>
      <c r="BN90" s="25">
        <v>47</v>
      </c>
      <c r="BO90" s="25">
        <v>49</v>
      </c>
      <c r="BP90" s="25">
        <v>52</v>
      </c>
      <c r="BQ90" s="25">
        <v>54</v>
      </c>
      <c r="BR90" s="25">
        <v>54</v>
      </c>
      <c r="BS90" s="25">
        <v>56</v>
      </c>
      <c r="BT90" s="25">
        <v>57</v>
      </c>
      <c r="BU90" s="25">
        <v>62</v>
      </c>
      <c r="BV90" s="25">
        <v>63</v>
      </c>
      <c r="BW90" s="25">
        <v>77</v>
      </c>
      <c r="BX90" s="25">
        <v>77</v>
      </c>
      <c r="BY90" s="25">
        <v>85</v>
      </c>
      <c r="BZ90" s="25">
        <v>92</v>
      </c>
      <c r="CA90" s="25">
        <v>93</v>
      </c>
      <c r="CB90" s="25">
        <v>94</v>
      </c>
      <c r="CC90" s="25">
        <v>99</v>
      </c>
      <c r="CD90" s="25">
        <v>99</v>
      </c>
      <c r="CE90" s="25">
        <v>108</v>
      </c>
      <c r="CF90" s="25">
        <v>123</v>
      </c>
      <c r="CG90" s="25">
        <v>143</v>
      </c>
      <c r="CH90" s="25">
        <v>146</v>
      </c>
      <c r="CI90" s="25">
        <v>178</v>
      </c>
      <c r="CJ90" s="25">
        <v>190</v>
      </c>
      <c r="CK90" s="25">
        <v>222</v>
      </c>
      <c r="CL90" s="25">
        <v>236</v>
      </c>
      <c r="CM90" s="25">
        <v>236</v>
      </c>
      <c r="CN90" s="25">
        <v>263</v>
      </c>
      <c r="CO90" s="25">
        <v>281</v>
      </c>
      <c r="CP90" s="25">
        <v>328</v>
      </c>
      <c r="CQ90" s="25">
        <v>345</v>
      </c>
      <c r="CR90" s="25">
        <v>360</v>
      </c>
      <c r="CS90" s="25">
        <v>372</v>
      </c>
      <c r="CT90" s="25">
        <v>385</v>
      </c>
      <c r="CU90" s="25">
        <v>394</v>
      </c>
      <c r="CV90" s="25">
        <v>413</v>
      </c>
      <c r="CW90" t="e">
        <v>#N/A</v>
      </c>
      <c r="CX90" t="e">
        <v>#N/A</v>
      </c>
      <c r="CY90" t="e">
        <v>#N/A</v>
      </c>
      <c r="CZ90" t="e">
        <v>#N/A</v>
      </c>
      <c r="DA90" t="e">
        <v>#N/A</v>
      </c>
      <c r="DB90" t="e">
        <v>#N/A</v>
      </c>
      <c r="DC90" t="e">
        <v>#N/A</v>
      </c>
      <c r="DD90" t="e">
        <v>#N/A</v>
      </c>
      <c r="DE90" t="e">
        <v>#N/A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35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0</v>
      </c>
      <c r="AR91" s="25">
        <v>0</v>
      </c>
      <c r="AS91" s="25">
        <v>0</v>
      </c>
      <c r="AT91" s="25">
        <v>0</v>
      </c>
      <c r="AU91" s="25">
        <v>0</v>
      </c>
      <c r="AV91" s="25">
        <v>0</v>
      </c>
      <c r="AW91" s="25">
        <v>0</v>
      </c>
      <c r="AX91" s="25">
        <v>0</v>
      </c>
      <c r="AY91" s="25">
        <v>0</v>
      </c>
      <c r="AZ91" s="25">
        <v>0</v>
      </c>
      <c r="BA91" s="25">
        <v>0</v>
      </c>
      <c r="BB91" s="25">
        <v>0</v>
      </c>
      <c r="BC91" s="25">
        <v>0</v>
      </c>
      <c r="BD91" s="25">
        <v>0</v>
      </c>
      <c r="BE91" s="25">
        <v>0</v>
      </c>
      <c r="BF91" s="25">
        <v>0</v>
      </c>
      <c r="BG91" s="25">
        <v>0</v>
      </c>
      <c r="BH91" s="25">
        <v>0</v>
      </c>
      <c r="BI91" s="25">
        <v>0</v>
      </c>
      <c r="BJ91" s="25">
        <v>0</v>
      </c>
      <c r="BK91" s="25">
        <v>0</v>
      </c>
      <c r="BL91" s="25">
        <v>0</v>
      </c>
      <c r="BM91" s="25">
        <v>0</v>
      </c>
      <c r="BN91" s="25">
        <v>0</v>
      </c>
      <c r="BO91" s="25">
        <v>1</v>
      </c>
      <c r="BP91" s="25">
        <v>1</v>
      </c>
      <c r="BQ91" s="25">
        <v>3</v>
      </c>
      <c r="BR91" s="25">
        <v>5</v>
      </c>
      <c r="BS91" s="25">
        <v>5</v>
      </c>
      <c r="BT91" s="25">
        <v>5</v>
      </c>
      <c r="BU91" s="25">
        <v>5</v>
      </c>
      <c r="BV91" s="25">
        <v>5</v>
      </c>
      <c r="BW91" s="25">
        <v>5</v>
      </c>
      <c r="BX91" s="25">
        <v>5</v>
      </c>
      <c r="BY91" s="25">
        <v>6</v>
      </c>
      <c r="BZ91" s="25">
        <v>6</v>
      </c>
      <c r="CA91" s="25">
        <v>6</v>
      </c>
      <c r="CB91" s="25">
        <v>7</v>
      </c>
      <c r="CC91" s="25">
        <v>7</v>
      </c>
      <c r="CD91" s="25">
        <v>7</v>
      </c>
      <c r="CE91" s="25">
        <v>7</v>
      </c>
      <c r="CF91" s="25">
        <v>7</v>
      </c>
      <c r="CG91" s="25">
        <v>7</v>
      </c>
      <c r="CH91" s="25">
        <v>7</v>
      </c>
      <c r="CI91" s="25">
        <v>7</v>
      </c>
      <c r="CJ91" s="25">
        <v>7</v>
      </c>
      <c r="CK91" s="25">
        <v>7</v>
      </c>
      <c r="CL91" s="25">
        <v>7</v>
      </c>
      <c r="CM91" s="25">
        <v>7</v>
      </c>
      <c r="CN91" s="25">
        <v>7</v>
      </c>
      <c r="CO91" s="25">
        <v>7</v>
      </c>
      <c r="CP91" s="25">
        <v>7</v>
      </c>
      <c r="CQ91" s="25">
        <v>7</v>
      </c>
      <c r="CR91" s="25">
        <v>7</v>
      </c>
      <c r="CS91" s="25">
        <v>7</v>
      </c>
      <c r="CT91" s="25">
        <v>7</v>
      </c>
      <c r="CU91" s="25">
        <v>8</v>
      </c>
      <c r="CV91" s="25">
        <v>8</v>
      </c>
      <c r="CW91" t="e">
        <v>#N/A</v>
      </c>
      <c r="CX91" t="e">
        <v>#N/A</v>
      </c>
      <c r="CY91" t="e">
        <v>#N/A</v>
      </c>
      <c r="CZ91" t="e">
        <v>#N/A</v>
      </c>
      <c r="DA91" t="e">
        <v>#N/A</v>
      </c>
      <c r="DB91" t="e">
        <v>#N/A</v>
      </c>
      <c r="DC91" t="e">
        <v>#N/A</v>
      </c>
      <c r="DD91" t="e">
        <v>#N/A</v>
      </c>
      <c r="DE91" t="e">
        <v>#N/A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35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0</v>
      </c>
      <c r="BB92" s="25">
        <v>0</v>
      </c>
      <c r="BC92" s="25">
        <v>0</v>
      </c>
      <c r="BD92" s="25">
        <v>0</v>
      </c>
      <c r="BE92" s="25">
        <v>0</v>
      </c>
      <c r="BF92" s="25">
        <v>0</v>
      </c>
      <c r="BG92" s="25">
        <v>0</v>
      </c>
      <c r="BH92" s="25">
        <v>3</v>
      </c>
      <c r="BI92" s="25">
        <v>0</v>
      </c>
      <c r="BJ92" s="25">
        <v>0</v>
      </c>
      <c r="BK92" s="25">
        <v>0</v>
      </c>
      <c r="BL92" s="25">
        <v>0</v>
      </c>
      <c r="BM92" s="25">
        <v>0</v>
      </c>
      <c r="BN92" s="25">
        <v>1</v>
      </c>
      <c r="BO92" s="25">
        <v>1</v>
      </c>
      <c r="BP92" s="25">
        <v>1</v>
      </c>
      <c r="BQ92" s="25">
        <v>1</v>
      </c>
      <c r="BR92" s="25">
        <v>1</v>
      </c>
      <c r="BS92" s="25">
        <v>2</v>
      </c>
      <c r="BT92" s="25">
        <v>3</v>
      </c>
      <c r="BU92" s="25">
        <v>3</v>
      </c>
      <c r="BV92" s="25">
        <v>6</v>
      </c>
      <c r="BW92" s="25">
        <v>5</v>
      </c>
      <c r="BX92" s="25">
        <v>6</v>
      </c>
      <c r="BY92" s="25">
        <v>6</v>
      </c>
      <c r="BZ92" s="25">
        <v>6</v>
      </c>
      <c r="CA92" s="25">
        <v>7</v>
      </c>
      <c r="CB92" s="25">
        <v>8</v>
      </c>
      <c r="CC92" s="25">
        <v>10</v>
      </c>
      <c r="CD92" s="25">
        <v>10</v>
      </c>
      <c r="CE92" s="25">
        <v>10</v>
      </c>
      <c r="CF92" s="25">
        <v>12</v>
      </c>
      <c r="CG92" s="25">
        <v>14</v>
      </c>
      <c r="CH92" s="25">
        <v>16</v>
      </c>
      <c r="CI92" s="25">
        <v>17</v>
      </c>
      <c r="CJ92" s="25">
        <v>17</v>
      </c>
      <c r="CK92" s="25">
        <v>17</v>
      </c>
      <c r="CL92" s="25">
        <v>17</v>
      </c>
      <c r="CM92" s="25">
        <v>19</v>
      </c>
      <c r="CN92" s="25">
        <v>19</v>
      </c>
      <c r="CO92" s="25">
        <v>19</v>
      </c>
      <c r="CP92" s="25">
        <v>20</v>
      </c>
      <c r="CQ92" s="25">
        <v>25</v>
      </c>
      <c r="CR92" s="25">
        <v>25</v>
      </c>
      <c r="CS92" s="25">
        <v>25</v>
      </c>
      <c r="CT92" s="25">
        <v>25</v>
      </c>
      <c r="CU92" s="25">
        <v>25</v>
      </c>
      <c r="CV92" s="25">
        <v>25</v>
      </c>
      <c r="CW92" t="e">
        <v>#N/A</v>
      </c>
      <c r="CX92" t="e">
        <v>#N/A</v>
      </c>
      <c r="CY92" t="e">
        <v>#N/A</v>
      </c>
      <c r="CZ92" t="e">
        <v>#N/A</v>
      </c>
      <c r="DA92" t="e">
        <v>#N/A</v>
      </c>
      <c r="DB92" t="e">
        <v>#N/A</v>
      </c>
      <c r="DC92" t="e">
        <v>#N/A</v>
      </c>
      <c r="DD92" t="e">
        <v>#N/A</v>
      </c>
      <c r="DE92" t="e">
        <v>#N/A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35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0</v>
      </c>
      <c r="BB93" s="25">
        <v>0</v>
      </c>
      <c r="BC93" s="25">
        <v>0</v>
      </c>
      <c r="BD93" s="25">
        <v>0</v>
      </c>
      <c r="BE93" s="25">
        <v>0</v>
      </c>
      <c r="BF93" s="25">
        <v>0</v>
      </c>
      <c r="BG93" s="25">
        <v>0</v>
      </c>
      <c r="BH93" s="25">
        <v>0</v>
      </c>
      <c r="BI93" s="25">
        <v>0</v>
      </c>
      <c r="BJ93" s="25">
        <v>0</v>
      </c>
      <c r="BK93" s="25">
        <v>0</v>
      </c>
      <c r="BL93" s="25">
        <v>0</v>
      </c>
      <c r="BM93" s="25">
        <v>0</v>
      </c>
      <c r="BN93" s="25">
        <v>1</v>
      </c>
      <c r="BO93" s="25">
        <v>1</v>
      </c>
      <c r="BP93" s="25">
        <v>1</v>
      </c>
      <c r="BQ93" s="25">
        <v>1</v>
      </c>
      <c r="BR93" s="25">
        <v>1</v>
      </c>
      <c r="BS93" s="25">
        <v>1</v>
      </c>
      <c r="BT93" s="25">
        <v>1</v>
      </c>
      <c r="BU93" s="25">
        <v>3</v>
      </c>
      <c r="BV93" s="25">
        <v>4</v>
      </c>
      <c r="BW93" s="25">
        <v>4</v>
      </c>
      <c r="BX93" s="25">
        <v>4</v>
      </c>
      <c r="BY93" s="25">
        <v>6</v>
      </c>
      <c r="BZ93" s="25">
        <v>6</v>
      </c>
      <c r="CA93" s="25">
        <v>6</v>
      </c>
      <c r="CB93" s="25">
        <v>7</v>
      </c>
      <c r="CC93" s="25">
        <v>7</v>
      </c>
      <c r="CD93" s="25">
        <v>7</v>
      </c>
      <c r="CE93" s="25">
        <v>8</v>
      </c>
      <c r="CF93" s="25">
        <v>9</v>
      </c>
      <c r="CG93" s="25">
        <v>9</v>
      </c>
      <c r="CH93" s="25">
        <v>10</v>
      </c>
      <c r="CI93" s="25">
        <v>11</v>
      </c>
      <c r="CJ93" s="25">
        <v>11</v>
      </c>
      <c r="CK93" s="25">
        <v>12</v>
      </c>
      <c r="CL93" s="25">
        <v>14</v>
      </c>
      <c r="CM93" s="25">
        <v>14</v>
      </c>
      <c r="CN93" s="25">
        <v>14</v>
      </c>
      <c r="CO93" s="25">
        <v>14</v>
      </c>
      <c r="CP93" s="25">
        <v>14</v>
      </c>
      <c r="CQ93" s="25">
        <v>14</v>
      </c>
      <c r="CR93" s="25">
        <v>14</v>
      </c>
      <c r="CS93" s="25">
        <v>14</v>
      </c>
      <c r="CT93" s="25">
        <v>14</v>
      </c>
      <c r="CU93" s="25">
        <v>14</v>
      </c>
      <c r="CV93" s="25">
        <v>15</v>
      </c>
      <c r="CW93" t="e">
        <v>#N/A</v>
      </c>
      <c r="CX93" t="e">
        <v>#N/A</v>
      </c>
      <c r="CY93" t="e">
        <v>#N/A</v>
      </c>
      <c r="CZ93" t="e">
        <v>#N/A</v>
      </c>
      <c r="DA93" t="e">
        <v>#N/A</v>
      </c>
      <c r="DB93" t="e">
        <v>#N/A</v>
      </c>
      <c r="DC93" t="e">
        <v>#N/A</v>
      </c>
      <c r="DD93" t="e">
        <v>#N/A</v>
      </c>
      <c r="DE93" t="e">
        <v>#N/A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35">
      <c r="A94" s="24" t="s">
        <v>46</v>
      </c>
      <c r="B94" s="25">
        <v>0</v>
      </c>
      <c r="C94" s="25">
        <v>0</v>
      </c>
      <c r="D94" s="25">
        <v>0</v>
      </c>
      <c r="E94" s="25">
        <v>0</v>
      </c>
      <c r="F94" s="25">
        <v>0</v>
      </c>
      <c r="G94" s="25">
        <v>0</v>
      </c>
      <c r="H94" s="25">
        <v>0</v>
      </c>
      <c r="I94" s="25">
        <v>0</v>
      </c>
      <c r="J94" s="25">
        <v>0</v>
      </c>
      <c r="K94" s="25">
        <v>0</v>
      </c>
      <c r="L94" s="25">
        <v>0</v>
      </c>
      <c r="M94" s="25">
        <v>0</v>
      </c>
      <c r="N94" s="25">
        <v>0</v>
      </c>
      <c r="O94" s="25">
        <v>0</v>
      </c>
      <c r="P94" s="25">
        <v>0</v>
      </c>
      <c r="Q94" s="25">
        <v>0</v>
      </c>
      <c r="R94" s="25">
        <v>0</v>
      </c>
      <c r="S94" s="25">
        <v>0</v>
      </c>
      <c r="T94" s="25">
        <v>0</v>
      </c>
      <c r="U94" s="25">
        <v>0</v>
      </c>
      <c r="V94" s="25">
        <v>0</v>
      </c>
      <c r="W94" s="25">
        <v>0</v>
      </c>
      <c r="X94" s="25">
        <v>0</v>
      </c>
      <c r="Y94" s="25">
        <v>0</v>
      </c>
      <c r="Z94" s="25">
        <v>0</v>
      </c>
      <c r="AA94" s="25">
        <v>0</v>
      </c>
      <c r="AB94" s="25">
        <v>0</v>
      </c>
      <c r="AC94" s="25">
        <v>0</v>
      </c>
      <c r="AD94" s="25">
        <v>0</v>
      </c>
      <c r="AE94" s="25">
        <v>1</v>
      </c>
      <c r="AF94" s="25">
        <v>2</v>
      </c>
      <c r="AG94" s="25">
        <v>2</v>
      </c>
      <c r="AH94" s="25">
        <v>6</v>
      </c>
      <c r="AI94" s="25">
        <v>8</v>
      </c>
      <c r="AJ94" s="25">
        <v>10</v>
      </c>
      <c r="AK94" s="25">
        <v>12</v>
      </c>
      <c r="AL94" s="25">
        <v>13</v>
      </c>
      <c r="AM94" s="25">
        <v>13</v>
      </c>
      <c r="AN94" s="25">
        <v>16</v>
      </c>
      <c r="AO94" s="25">
        <v>17</v>
      </c>
      <c r="AP94" s="25">
        <v>28</v>
      </c>
      <c r="AQ94" s="25">
        <v>28</v>
      </c>
      <c r="AR94" s="25">
        <v>35</v>
      </c>
      <c r="AS94" s="25">
        <v>35</v>
      </c>
      <c r="AT94" s="25">
        <v>42</v>
      </c>
      <c r="AU94" s="25">
        <v>44</v>
      </c>
      <c r="AV94" s="25">
        <v>50</v>
      </c>
      <c r="AW94" s="25">
        <v>53</v>
      </c>
      <c r="AX94" s="25">
        <v>54</v>
      </c>
      <c r="AY94" s="25">
        <v>60</v>
      </c>
      <c r="AZ94" s="25">
        <v>66</v>
      </c>
      <c r="BA94" s="25">
        <v>66</v>
      </c>
      <c r="BB94" s="25">
        <v>72</v>
      </c>
      <c r="BC94" s="25">
        <v>75</v>
      </c>
      <c r="BD94" s="25">
        <v>75</v>
      </c>
      <c r="BE94" s="25">
        <v>81</v>
      </c>
      <c r="BF94" s="25">
        <v>84</v>
      </c>
      <c r="BG94" s="25">
        <v>91</v>
      </c>
      <c r="BH94" s="25">
        <v>94</v>
      </c>
      <c r="BI94" s="25">
        <v>102</v>
      </c>
      <c r="BJ94" s="25">
        <v>111</v>
      </c>
      <c r="BK94" s="25">
        <v>111</v>
      </c>
      <c r="BL94" s="25">
        <v>120</v>
      </c>
      <c r="BM94" s="25">
        <v>126</v>
      </c>
      <c r="BN94" s="25">
        <v>131</v>
      </c>
      <c r="BO94" s="25">
        <v>139</v>
      </c>
      <c r="BP94" s="25">
        <v>144</v>
      </c>
      <c r="BQ94" s="25">
        <v>152</v>
      </c>
      <c r="BR94" s="25">
        <v>158</v>
      </c>
      <c r="BS94" s="25">
        <v>162</v>
      </c>
      <c r="BT94" s="25">
        <v>165</v>
      </c>
      <c r="BU94" s="25">
        <v>169</v>
      </c>
      <c r="BV94" s="25">
        <v>174</v>
      </c>
      <c r="BW94" s="25">
        <v>177</v>
      </c>
      <c r="BX94" s="25">
        <v>183</v>
      </c>
      <c r="BY94" s="25">
        <v>186</v>
      </c>
      <c r="BZ94" s="25">
        <v>192</v>
      </c>
      <c r="CA94" s="25">
        <v>200</v>
      </c>
      <c r="CB94" s="25">
        <v>204</v>
      </c>
      <c r="CC94" s="25">
        <v>208</v>
      </c>
      <c r="CD94" s="25">
        <v>211</v>
      </c>
      <c r="CE94" s="25">
        <v>214</v>
      </c>
      <c r="CF94" s="25">
        <v>217</v>
      </c>
      <c r="CG94" s="25">
        <v>222</v>
      </c>
      <c r="CH94" s="25">
        <v>225</v>
      </c>
      <c r="CI94" s="25">
        <v>229</v>
      </c>
      <c r="CJ94" s="25">
        <v>230</v>
      </c>
      <c r="CK94" s="25">
        <v>232</v>
      </c>
      <c r="CL94" s="25">
        <v>234</v>
      </c>
      <c r="CM94" s="25">
        <v>236</v>
      </c>
      <c r="CN94" s="25">
        <v>237</v>
      </c>
      <c r="CO94" s="25">
        <v>238</v>
      </c>
      <c r="CP94" s="25">
        <v>240</v>
      </c>
      <c r="CQ94" s="25">
        <v>240</v>
      </c>
      <c r="CR94" s="25">
        <v>242</v>
      </c>
      <c r="CS94" s="25">
        <v>243</v>
      </c>
      <c r="CT94" s="25">
        <v>244</v>
      </c>
      <c r="CU94" s="25">
        <v>246</v>
      </c>
      <c r="CV94" s="25">
        <v>247</v>
      </c>
      <c r="CW94" t="e">
        <v>#N/A</v>
      </c>
      <c r="CX94" t="e">
        <v>#N/A</v>
      </c>
      <c r="CY94" t="e">
        <v>#N/A</v>
      </c>
      <c r="CZ94" t="e">
        <v>#N/A</v>
      </c>
      <c r="DA94" t="e">
        <v>#N/A</v>
      </c>
      <c r="DB94" t="e">
        <v>#N/A</v>
      </c>
      <c r="DC94" t="e">
        <v>#N/A</v>
      </c>
      <c r="DD94" t="e">
        <v>#N/A</v>
      </c>
      <c r="DE94" t="e">
        <v>#N/A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35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1</v>
      </c>
      <c r="BO95" s="25">
        <v>1</v>
      </c>
      <c r="BP95" s="25">
        <v>1</v>
      </c>
      <c r="BQ95" s="25">
        <v>1</v>
      </c>
      <c r="BR95" s="25">
        <v>1</v>
      </c>
      <c r="BS95" s="25">
        <v>1</v>
      </c>
      <c r="BT95" s="25">
        <v>1</v>
      </c>
      <c r="BU95" s="25">
        <v>1</v>
      </c>
      <c r="BV95" s="25">
        <v>1</v>
      </c>
      <c r="BW95" s="25">
        <v>1</v>
      </c>
      <c r="BX95" s="25">
        <v>1</v>
      </c>
      <c r="BY95" s="25">
        <v>1</v>
      </c>
      <c r="BZ95" s="25">
        <v>4</v>
      </c>
      <c r="CA95" s="25">
        <v>5</v>
      </c>
      <c r="CB95" s="25">
        <v>5</v>
      </c>
      <c r="CC95" s="25">
        <v>7</v>
      </c>
      <c r="CD95" s="25">
        <v>7</v>
      </c>
      <c r="CE95" s="25">
        <v>7</v>
      </c>
      <c r="CF95" s="25">
        <v>7</v>
      </c>
      <c r="CG95" s="25">
        <v>8</v>
      </c>
      <c r="CH95" s="25">
        <v>8</v>
      </c>
      <c r="CI95" s="25">
        <v>11</v>
      </c>
      <c r="CJ95" s="25">
        <v>12</v>
      </c>
      <c r="CK95" s="25">
        <v>12</v>
      </c>
      <c r="CL95" s="25">
        <v>12</v>
      </c>
      <c r="CM95" s="25">
        <v>12</v>
      </c>
      <c r="CN95" s="25">
        <v>12</v>
      </c>
      <c r="CO95" s="25">
        <v>12</v>
      </c>
      <c r="CP95" s="25">
        <v>12</v>
      </c>
      <c r="CQ95" s="25">
        <v>12</v>
      </c>
      <c r="CR95" s="25">
        <v>12</v>
      </c>
      <c r="CS95" s="25">
        <v>12</v>
      </c>
      <c r="CT95" s="25">
        <v>12</v>
      </c>
      <c r="CU95" s="25">
        <v>12</v>
      </c>
      <c r="CV95" s="25">
        <v>12</v>
      </c>
      <c r="CW95" t="e">
        <v>#N/A</v>
      </c>
      <c r="CX95" t="e">
        <v>#N/A</v>
      </c>
      <c r="CY95" t="e">
        <v>#N/A</v>
      </c>
      <c r="CZ95" t="e">
        <v>#N/A</v>
      </c>
      <c r="DA95" t="e">
        <v>#N/A</v>
      </c>
      <c r="DB95" t="e">
        <v>#N/A</v>
      </c>
      <c r="DC95" t="e">
        <v>#N/A</v>
      </c>
      <c r="DD95" t="e">
        <v>#N/A</v>
      </c>
      <c r="DE95" t="e">
        <v>#N/A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35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0</v>
      </c>
      <c r="AJ96" s="25">
        <v>0</v>
      </c>
      <c r="AK96" s="25">
        <v>0</v>
      </c>
      <c r="AL96" s="25">
        <v>0</v>
      </c>
      <c r="AM96" s="25">
        <v>0</v>
      </c>
      <c r="AN96" s="25">
        <v>0</v>
      </c>
      <c r="AO96" s="25">
        <v>0</v>
      </c>
      <c r="AP96" s="25">
        <v>0</v>
      </c>
      <c r="AQ96" s="25">
        <v>0</v>
      </c>
      <c r="AR96" s="25">
        <v>0</v>
      </c>
      <c r="AS96" s="25">
        <v>0</v>
      </c>
      <c r="AT96" s="25">
        <v>0</v>
      </c>
      <c r="AU96" s="25">
        <v>0</v>
      </c>
      <c r="AV96" s="25">
        <v>0</v>
      </c>
      <c r="AW96" s="25">
        <v>0</v>
      </c>
      <c r="AX96" s="25">
        <v>0</v>
      </c>
      <c r="AY96" s="25">
        <v>0</v>
      </c>
      <c r="AZ96" s="25">
        <v>0</v>
      </c>
      <c r="BA96" s="25">
        <v>0</v>
      </c>
      <c r="BB96" s="25">
        <v>0</v>
      </c>
      <c r="BC96" s="25">
        <v>0</v>
      </c>
      <c r="BD96" s="25">
        <v>0</v>
      </c>
      <c r="BE96" s="25">
        <v>0</v>
      </c>
      <c r="BF96" s="25">
        <v>0</v>
      </c>
      <c r="BG96" s="25">
        <v>0</v>
      </c>
      <c r="BH96" s="25">
        <v>0</v>
      </c>
      <c r="BI96" s="25">
        <v>0</v>
      </c>
      <c r="BJ96" s="25">
        <v>0</v>
      </c>
      <c r="BK96" s="25">
        <v>0</v>
      </c>
      <c r="BL96" s="25">
        <v>0</v>
      </c>
      <c r="BM96" s="25">
        <v>0</v>
      </c>
      <c r="BN96" s="25">
        <v>0</v>
      </c>
      <c r="BO96" s="25">
        <v>0</v>
      </c>
      <c r="BP96" s="25">
        <v>0</v>
      </c>
      <c r="BQ96" s="25">
        <v>0</v>
      </c>
      <c r="BR96" s="25">
        <v>0</v>
      </c>
      <c r="BS96" s="25">
        <v>0</v>
      </c>
      <c r="BT96" s="25">
        <v>0</v>
      </c>
      <c r="BU96" s="25">
        <v>0</v>
      </c>
      <c r="BV96" s="25">
        <v>0</v>
      </c>
      <c r="BW96" s="25">
        <v>1</v>
      </c>
      <c r="BX96" s="25">
        <v>1</v>
      </c>
      <c r="BY96" s="25">
        <v>1</v>
      </c>
      <c r="BZ96" s="25">
        <v>1</v>
      </c>
      <c r="CA96" s="25">
        <v>1</v>
      </c>
      <c r="CB96" s="25">
        <v>1</v>
      </c>
      <c r="CC96" s="25">
        <v>1</v>
      </c>
      <c r="CD96" s="25">
        <v>1</v>
      </c>
      <c r="CE96" s="25">
        <v>1</v>
      </c>
      <c r="CF96" s="25">
        <v>2</v>
      </c>
      <c r="CG96" s="25">
        <v>3</v>
      </c>
      <c r="CH96" s="25">
        <v>3</v>
      </c>
      <c r="CI96" s="25">
        <v>3</v>
      </c>
      <c r="CJ96" s="25">
        <v>5</v>
      </c>
      <c r="CK96" s="25">
        <v>6</v>
      </c>
      <c r="CL96" s="25">
        <v>7</v>
      </c>
      <c r="CM96" s="25">
        <v>9</v>
      </c>
      <c r="CN96" s="25">
        <v>11</v>
      </c>
      <c r="CO96" s="25">
        <v>13</v>
      </c>
      <c r="CP96" s="25">
        <v>14</v>
      </c>
      <c r="CQ96" s="25">
        <v>15</v>
      </c>
      <c r="CR96" s="25">
        <v>19</v>
      </c>
      <c r="CS96" s="25">
        <v>20</v>
      </c>
      <c r="CT96" s="25">
        <v>22</v>
      </c>
      <c r="CU96" s="25">
        <v>23</v>
      </c>
      <c r="CV96" s="25">
        <v>24</v>
      </c>
      <c r="CW96" t="e">
        <v>#N/A</v>
      </c>
      <c r="CX96" t="e">
        <v>#N/A</v>
      </c>
      <c r="CY96" t="e">
        <v>#N/A</v>
      </c>
      <c r="CZ96" t="e">
        <v>#N/A</v>
      </c>
      <c r="DA96" t="e">
        <v>#N/A</v>
      </c>
      <c r="DB96" t="e">
        <v>#N/A</v>
      </c>
      <c r="DC96" t="e">
        <v>#N/A</v>
      </c>
      <c r="DD96" t="e">
        <v>#N/A</v>
      </c>
      <c r="DE96" t="e">
        <v>#N/A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35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0</v>
      </c>
      <c r="BG97" s="25">
        <v>0</v>
      </c>
      <c r="BH97" s="25">
        <v>0</v>
      </c>
      <c r="BI97" s="25">
        <v>0</v>
      </c>
      <c r="BJ97" s="25">
        <v>0</v>
      </c>
      <c r="BK97" s="25">
        <v>0</v>
      </c>
      <c r="BL97" s="25">
        <v>0</v>
      </c>
      <c r="BM97" s="25">
        <v>0</v>
      </c>
      <c r="BN97" s="25">
        <v>0</v>
      </c>
      <c r="BO97" s="25">
        <v>0</v>
      </c>
      <c r="BP97" s="25">
        <v>0</v>
      </c>
      <c r="BQ97" s="25">
        <v>0</v>
      </c>
      <c r="BR97" s="25">
        <v>0</v>
      </c>
      <c r="BS97" s="25">
        <v>0</v>
      </c>
      <c r="BT97" s="25">
        <v>0</v>
      </c>
      <c r="BU97" s="25">
        <v>0</v>
      </c>
      <c r="BV97" s="25">
        <v>1</v>
      </c>
      <c r="BW97" s="25">
        <v>1</v>
      </c>
      <c r="BX97" s="25">
        <v>1</v>
      </c>
      <c r="BY97" s="25">
        <v>4</v>
      </c>
      <c r="BZ97" s="25">
        <v>4</v>
      </c>
      <c r="CA97" s="25">
        <v>4</v>
      </c>
      <c r="CB97" s="25">
        <v>4</v>
      </c>
      <c r="CC97" s="25">
        <v>5</v>
      </c>
      <c r="CD97" s="25">
        <v>5</v>
      </c>
      <c r="CE97" s="25">
        <v>5</v>
      </c>
      <c r="CF97" s="25">
        <v>5</v>
      </c>
      <c r="CG97" s="25">
        <v>5</v>
      </c>
      <c r="CH97" s="25">
        <v>5</v>
      </c>
      <c r="CI97" s="25">
        <v>5</v>
      </c>
      <c r="CJ97" s="25">
        <v>5</v>
      </c>
      <c r="CK97" s="25">
        <v>5</v>
      </c>
      <c r="CL97" s="25">
        <v>5</v>
      </c>
      <c r="CM97" s="25">
        <v>7</v>
      </c>
      <c r="CN97" s="25">
        <v>7</v>
      </c>
      <c r="CO97" s="25">
        <v>7</v>
      </c>
      <c r="CP97" s="25">
        <v>8</v>
      </c>
      <c r="CQ97" s="25">
        <v>8</v>
      </c>
      <c r="CR97" s="25">
        <v>8</v>
      </c>
      <c r="CS97" s="25">
        <v>8</v>
      </c>
      <c r="CT97" s="25">
        <v>8</v>
      </c>
      <c r="CU97" s="25">
        <v>8</v>
      </c>
      <c r="CV97" s="25">
        <v>8</v>
      </c>
      <c r="CW97" t="e">
        <v>#N/A</v>
      </c>
      <c r="CX97" t="e">
        <v>#N/A</v>
      </c>
      <c r="CY97" t="e">
        <v>#N/A</v>
      </c>
      <c r="CZ97" t="e">
        <v>#N/A</v>
      </c>
      <c r="DA97" t="e">
        <v>#N/A</v>
      </c>
      <c r="DB97" t="e">
        <v>#N/A</v>
      </c>
      <c r="DC97" t="e">
        <v>#N/A</v>
      </c>
      <c r="DD97" t="e">
        <v>#N/A</v>
      </c>
      <c r="DE97" t="e">
        <v>#N/A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35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0</v>
      </c>
      <c r="BM98" s="25">
        <v>0</v>
      </c>
      <c r="BN98" s="25">
        <v>0</v>
      </c>
      <c r="BO98" s="25">
        <v>0</v>
      </c>
      <c r="BP98" s="25">
        <v>0</v>
      </c>
      <c r="BQ98" s="25">
        <v>0</v>
      </c>
      <c r="BR98" s="25">
        <v>0</v>
      </c>
      <c r="BS98" s="25">
        <v>0</v>
      </c>
      <c r="BT98" s="25">
        <v>0</v>
      </c>
      <c r="BU98" s="25">
        <v>0</v>
      </c>
      <c r="BV98" s="25">
        <v>0</v>
      </c>
      <c r="BW98" s="25">
        <v>0</v>
      </c>
      <c r="BX98" s="25">
        <v>0</v>
      </c>
      <c r="BY98" s="25">
        <v>0</v>
      </c>
      <c r="BZ98" s="25">
        <v>0</v>
      </c>
      <c r="CA98" s="25">
        <v>0</v>
      </c>
      <c r="CB98" s="25">
        <v>0</v>
      </c>
      <c r="CC98" s="25">
        <v>0</v>
      </c>
      <c r="CD98" s="25">
        <v>0</v>
      </c>
      <c r="CE98" s="25">
        <v>0</v>
      </c>
      <c r="CF98" s="25">
        <v>0</v>
      </c>
      <c r="CG98" s="25">
        <v>0</v>
      </c>
      <c r="CH98" s="25">
        <v>0</v>
      </c>
      <c r="CI98" s="25">
        <v>0</v>
      </c>
      <c r="CJ98" s="25">
        <v>0</v>
      </c>
      <c r="CK98" s="25">
        <v>0</v>
      </c>
      <c r="CL98" s="25">
        <v>0</v>
      </c>
      <c r="CM98" s="25">
        <v>0</v>
      </c>
      <c r="CN98" s="25">
        <v>0</v>
      </c>
      <c r="CO98" s="25">
        <v>0</v>
      </c>
      <c r="CP98" s="25">
        <v>0</v>
      </c>
      <c r="CQ98" s="25">
        <v>0</v>
      </c>
      <c r="CR98" s="25">
        <v>0</v>
      </c>
      <c r="CS98" s="25">
        <v>0</v>
      </c>
      <c r="CT98" s="25">
        <v>0</v>
      </c>
      <c r="CU98" s="25">
        <v>0</v>
      </c>
      <c r="CV98" s="25">
        <v>0</v>
      </c>
      <c r="CW98" t="e">
        <v>#N/A</v>
      </c>
      <c r="CX98" t="e">
        <v>#N/A</v>
      </c>
      <c r="CY98" t="e">
        <v>#N/A</v>
      </c>
      <c r="CZ98" t="e">
        <v>#N/A</v>
      </c>
      <c r="DA98" t="e">
        <v>#N/A</v>
      </c>
      <c r="DB98" t="e">
        <v>#N/A</v>
      </c>
      <c r="DC98" t="e">
        <v>#N/A</v>
      </c>
      <c r="DD98" t="e">
        <v>#N/A</v>
      </c>
      <c r="DE98" t="e">
        <v>#N/A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35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0</v>
      </c>
      <c r="AQ99" s="25">
        <v>0</v>
      </c>
      <c r="AR99" s="25">
        <v>0</v>
      </c>
      <c r="AS99" s="25">
        <v>0</v>
      </c>
      <c r="AT99" s="25">
        <v>0</v>
      </c>
      <c r="AU99" s="25">
        <v>0</v>
      </c>
      <c r="AV99" s="25">
        <v>0</v>
      </c>
      <c r="AW99" s="25">
        <v>0</v>
      </c>
      <c r="AX99" s="25">
        <v>0</v>
      </c>
      <c r="AY99" s="25">
        <v>0</v>
      </c>
      <c r="AZ99" s="25">
        <v>0</v>
      </c>
      <c r="BA99" s="25">
        <v>0</v>
      </c>
      <c r="BB99" s="25">
        <v>0</v>
      </c>
      <c r="BC99" s="25">
        <v>0</v>
      </c>
      <c r="BD99" s="25">
        <v>0</v>
      </c>
      <c r="BE99" s="25">
        <v>0</v>
      </c>
      <c r="BF99" s="25">
        <v>0</v>
      </c>
      <c r="BG99" s="25">
        <v>0</v>
      </c>
      <c r="BH99" s="25">
        <v>0</v>
      </c>
      <c r="BI99" s="25">
        <v>0</v>
      </c>
      <c r="BJ99" s="25">
        <v>0</v>
      </c>
      <c r="BK99" s="25">
        <v>0</v>
      </c>
      <c r="BL99" s="25">
        <v>0</v>
      </c>
      <c r="BM99" s="25">
        <v>0</v>
      </c>
      <c r="BN99" s="25">
        <v>0</v>
      </c>
      <c r="BO99" s="25">
        <v>0</v>
      </c>
      <c r="BP99" s="25">
        <v>0</v>
      </c>
      <c r="BQ99" s="25">
        <v>0</v>
      </c>
      <c r="BR99" s="25">
        <v>0</v>
      </c>
      <c r="BS99" s="25">
        <v>0</v>
      </c>
      <c r="BT99" s="25">
        <v>0</v>
      </c>
      <c r="BU99" s="25">
        <v>0</v>
      </c>
      <c r="BV99" s="25">
        <v>1</v>
      </c>
      <c r="BW99" s="25">
        <v>1</v>
      </c>
      <c r="BX99" s="25">
        <v>1</v>
      </c>
      <c r="BY99" s="25">
        <v>1</v>
      </c>
      <c r="BZ99" s="25">
        <v>2</v>
      </c>
      <c r="CA99" s="25">
        <v>2</v>
      </c>
      <c r="CB99" s="25">
        <v>3</v>
      </c>
      <c r="CC99" s="25">
        <v>3</v>
      </c>
      <c r="CD99" s="25">
        <v>3</v>
      </c>
      <c r="CE99" s="25">
        <v>5</v>
      </c>
      <c r="CF99" s="25">
        <v>5</v>
      </c>
      <c r="CG99" s="25">
        <v>5</v>
      </c>
      <c r="CH99" s="25">
        <v>5</v>
      </c>
      <c r="CI99" s="25">
        <v>5</v>
      </c>
      <c r="CJ99" s="25">
        <v>5</v>
      </c>
      <c r="CK99" s="25">
        <v>5</v>
      </c>
      <c r="CL99" s="25">
        <v>5</v>
      </c>
      <c r="CM99" s="25">
        <v>5</v>
      </c>
      <c r="CN99" s="25">
        <v>9</v>
      </c>
      <c r="CO99" s="25">
        <v>11</v>
      </c>
      <c r="CP99" s="25">
        <v>11</v>
      </c>
      <c r="CQ99" s="25">
        <v>12</v>
      </c>
      <c r="CR99" s="25">
        <v>12</v>
      </c>
      <c r="CS99" s="25">
        <v>12</v>
      </c>
      <c r="CT99" s="25">
        <v>13</v>
      </c>
      <c r="CU99" s="25">
        <v>13</v>
      </c>
      <c r="CV99" s="25">
        <v>15</v>
      </c>
      <c r="CW99" t="e">
        <v>#N/A</v>
      </c>
      <c r="CX99" t="e">
        <v>#N/A</v>
      </c>
      <c r="CY99" t="e">
        <v>#N/A</v>
      </c>
      <c r="CZ99" t="e">
        <v>#N/A</v>
      </c>
      <c r="DA99" t="e">
        <v>#N/A</v>
      </c>
      <c r="DB99" t="e">
        <v>#N/A</v>
      </c>
      <c r="DC99" t="e">
        <v>#N/A</v>
      </c>
      <c r="DD99" t="e">
        <v>#N/A</v>
      </c>
      <c r="DE99" t="e">
        <v>#N/A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35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0</v>
      </c>
      <c r="AG100" s="25">
        <v>0</v>
      </c>
      <c r="AH100" s="25">
        <v>0</v>
      </c>
      <c r="AI100" s="25">
        <v>0</v>
      </c>
      <c r="AJ100" s="25">
        <v>0</v>
      </c>
      <c r="AK100" s="25">
        <v>0</v>
      </c>
      <c r="AL100" s="25">
        <v>0</v>
      </c>
      <c r="AM100" s="25">
        <v>0</v>
      </c>
      <c r="AN100" s="25">
        <v>0</v>
      </c>
      <c r="AO100" s="25">
        <v>0</v>
      </c>
      <c r="AP100" s="25">
        <v>0</v>
      </c>
      <c r="AQ100" s="25">
        <v>0</v>
      </c>
      <c r="AR100" s="25">
        <v>0</v>
      </c>
      <c r="AS100" s="25">
        <v>0</v>
      </c>
      <c r="AT100" s="25">
        <v>0</v>
      </c>
      <c r="AU100" s="25">
        <v>0</v>
      </c>
      <c r="AV100" s="25">
        <v>0</v>
      </c>
      <c r="AW100" s="25">
        <v>0</v>
      </c>
      <c r="AX100" s="25">
        <v>1</v>
      </c>
      <c r="AY100" s="25">
        <v>3</v>
      </c>
      <c r="AZ100" s="25">
        <v>3</v>
      </c>
      <c r="BA100" s="25">
        <v>3</v>
      </c>
      <c r="BB100" s="25">
        <v>3</v>
      </c>
      <c r="BC100" s="25">
        <v>3</v>
      </c>
      <c r="BD100" s="25">
        <v>3</v>
      </c>
      <c r="BE100" s="25">
        <v>3</v>
      </c>
      <c r="BF100" s="25">
        <v>3</v>
      </c>
      <c r="BG100" s="25">
        <v>4</v>
      </c>
      <c r="BH100" s="25">
        <v>4</v>
      </c>
      <c r="BI100" s="25">
        <v>4</v>
      </c>
      <c r="BJ100" s="25">
        <v>4</v>
      </c>
      <c r="BK100" s="25">
        <v>4</v>
      </c>
      <c r="BL100" s="25">
        <v>4</v>
      </c>
      <c r="BM100" s="25">
        <v>6</v>
      </c>
      <c r="BN100" s="25">
        <v>6</v>
      </c>
      <c r="BO100" s="25">
        <v>8</v>
      </c>
      <c r="BP100" s="25">
        <v>8</v>
      </c>
      <c r="BQ100" s="25">
        <v>10</v>
      </c>
      <c r="BR100" s="25">
        <v>11</v>
      </c>
      <c r="BS100" s="25">
        <v>12</v>
      </c>
      <c r="BT100" s="25">
        <v>14</v>
      </c>
      <c r="BU100" s="25">
        <v>16</v>
      </c>
      <c r="BV100" s="25">
        <v>17</v>
      </c>
      <c r="BW100" s="25">
        <v>17</v>
      </c>
      <c r="BX100" s="25">
        <v>18</v>
      </c>
      <c r="BY100" s="25">
        <v>19</v>
      </c>
      <c r="BZ100" s="25">
        <v>19</v>
      </c>
      <c r="CA100" s="25">
        <v>19</v>
      </c>
      <c r="CB100" s="25">
        <v>19</v>
      </c>
      <c r="CC100" s="25">
        <v>20</v>
      </c>
      <c r="CD100" s="25">
        <v>20</v>
      </c>
      <c r="CE100" s="25">
        <v>20</v>
      </c>
      <c r="CF100" s="25">
        <v>20</v>
      </c>
      <c r="CG100" s="25">
        <v>21</v>
      </c>
      <c r="CH100" s="25">
        <v>21</v>
      </c>
      <c r="CI100" s="25">
        <v>21</v>
      </c>
      <c r="CJ100" s="25">
        <v>21</v>
      </c>
      <c r="CK100" s="25">
        <v>21</v>
      </c>
      <c r="CL100" s="25">
        <v>21</v>
      </c>
      <c r="CM100" s="25">
        <v>21</v>
      </c>
      <c r="CN100" s="25">
        <v>21</v>
      </c>
      <c r="CO100" s="25">
        <v>22</v>
      </c>
      <c r="CP100" s="25">
        <v>22</v>
      </c>
      <c r="CQ100" s="25">
        <v>22</v>
      </c>
      <c r="CR100" s="25">
        <v>24</v>
      </c>
      <c r="CS100" s="25">
        <v>24</v>
      </c>
      <c r="CT100" s="25">
        <v>24</v>
      </c>
      <c r="CU100" s="25">
        <v>24</v>
      </c>
      <c r="CV100" s="25">
        <v>24</v>
      </c>
      <c r="CW100" t="e">
        <v>#N/A</v>
      </c>
      <c r="CX100" t="e">
        <v>#N/A</v>
      </c>
      <c r="CY100" t="e">
        <v>#N/A</v>
      </c>
      <c r="CZ100" t="e">
        <v>#N/A</v>
      </c>
      <c r="DA100" t="e">
        <v>#N/A</v>
      </c>
      <c r="DB100" t="e">
        <v>#N/A</v>
      </c>
      <c r="DC100" t="e">
        <v>#N/A</v>
      </c>
      <c r="DD100" t="e">
        <v>#N/A</v>
      </c>
      <c r="DE100" t="e">
        <v>#N/A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35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0</v>
      </c>
      <c r="BE101" s="25">
        <v>0</v>
      </c>
      <c r="BF101" s="25">
        <v>0</v>
      </c>
      <c r="BG101" s="25">
        <v>0</v>
      </c>
      <c r="BH101" s="25">
        <v>0</v>
      </c>
      <c r="BI101" s="25">
        <v>0</v>
      </c>
      <c r="BJ101" s="25">
        <v>0</v>
      </c>
      <c r="BK101" s="25">
        <v>0</v>
      </c>
      <c r="BL101" s="25">
        <v>0</v>
      </c>
      <c r="BM101" s="25">
        <v>0</v>
      </c>
      <c r="BN101" s="25">
        <v>0</v>
      </c>
      <c r="BO101" s="25">
        <v>0</v>
      </c>
      <c r="BP101" s="25">
        <v>0</v>
      </c>
      <c r="BQ101" s="25">
        <v>0</v>
      </c>
      <c r="BR101" s="25">
        <v>0</v>
      </c>
      <c r="BS101" s="25">
        <v>0</v>
      </c>
      <c r="BT101" s="25">
        <v>0</v>
      </c>
      <c r="BU101" s="25">
        <v>0</v>
      </c>
      <c r="BV101" s="25">
        <v>0</v>
      </c>
      <c r="BW101" s="25">
        <v>1</v>
      </c>
      <c r="BX101" s="25">
        <v>3</v>
      </c>
      <c r="BY101" s="25">
        <v>3</v>
      </c>
      <c r="BZ101" s="25">
        <v>3</v>
      </c>
      <c r="CA101" s="25">
        <v>4</v>
      </c>
      <c r="CB101" s="25">
        <v>4</v>
      </c>
      <c r="CC101" s="25">
        <v>5</v>
      </c>
      <c r="CD101" s="25">
        <v>5</v>
      </c>
      <c r="CE101" s="25">
        <v>5</v>
      </c>
      <c r="CF101" s="25">
        <v>6</v>
      </c>
      <c r="CG101" s="25">
        <v>6</v>
      </c>
      <c r="CH101" s="25">
        <v>6</v>
      </c>
      <c r="CI101" s="25">
        <v>6</v>
      </c>
      <c r="CJ101" s="25">
        <v>7</v>
      </c>
      <c r="CK101" s="25">
        <v>7</v>
      </c>
      <c r="CL101" s="25">
        <v>8</v>
      </c>
      <c r="CM101" s="25">
        <v>8</v>
      </c>
      <c r="CN101" s="25">
        <v>8</v>
      </c>
      <c r="CO101" s="25">
        <v>8</v>
      </c>
      <c r="CP101" s="25">
        <v>8</v>
      </c>
      <c r="CQ101" s="25">
        <v>8</v>
      </c>
      <c r="CR101" s="25">
        <v>11</v>
      </c>
      <c r="CS101" s="25">
        <v>12</v>
      </c>
      <c r="CT101" s="25">
        <v>12</v>
      </c>
      <c r="CU101" s="25">
        <v>16</v>
      </c>
      <c r="CV101" s="25">
        <v>16</v>
      </c>
      <c r="CW101" t="e">
        <v>#N/A</v>
      </c>
      <c r="CX101" t="e">
        <v>#N/A</v>
      </c>
      <c r="CY101" t="e">
        <v>#N/A</v>
      </c>
      <c r="CZ101" t="e">
        <v>#N/A</v>
      </c>
      <c r="DA101" t="e">
        <v>#N/A</v>
      </c>
      <c r="DB101" t="e">
        <v>#N/A</v>
      </c>
      <c r="DC101" t="e">
        <v>#N/A</v>
      </c>
      <c r="DD101" t="e">
        <v>#N/A</v>
      </c>
      <c r="DE101" t="e">
        <v>#N/A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35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0</v>
      </c>
      <c r="BM102" s="25">
        <v>0</v>
      </c>
      <c r="BN102" s="25">
        <v>0</v>
      </c>
      <c r="BO102" s="25">
        <v>0</v>
      </c>
      <c r="BP102" s="25">
        <v>0</v>
      </c>
      <c r="BQ102" s="25">
        <v>0</v>
      </c>
      <c r="BR102" s="25">
        <v>0</v>
      </c>
      <c r="BS102" s="25">
        <v>0</v>
      </c>
      <c r="BT102" s="25">
        <v>0</v>
      </c>
      <c r="BU102" s="25">
        <v>1</v>
      </c>
      <c r="BV102" s="25">
        <v>1</v>
      </c>
      <c r="BW102" s="25">
        <v>1</v>
      </c>
      <c r="BX102" s="25">
        <v>1</v>
      </c>
      <c r="BY102" s="25">
        <v>1</v>
      </c>
      <c r="BZ102" s="25">
        <v>1</v>
      </c>
      <c r="CA102" s="25">
        <v>1</v>
      </c>
      <c r="CB102" s="25">
        <v>1</v>
      </c>
      <c r="CC102" s="25">
        <v>1</v>
      </c>
      <c r="CD102" s="25">
        <v>1</v>
      </c>
      <c r="CE102" s="25">
        <v>1</v>
      </c>
      <c r="CF102" s="25">
        <v>1</v>
      </c>
      <c r="CG102" s="25">
        <v>1</v>
      </c>
      <c r="CH102" s="25">
        <v>1</v>
      </c>
      <c r="CI102" s="25">
        <v>1</v>
      </c>
      <c r="CJ102" s="25">
        <v>1</v>
      </c>
      <c r="CK102" s="25">
        <v>1</v>
      </c>
      <c r="CL102" s="25">
        <v>1</v>
      </c>
      <c r="CM102" s="25">
        <v>1</v>
      </c>
      <c r="CN102" s="25">
        <v>1</v>
      </c>
      <c r="CO102" s="25">
        <v>1</v>
      </c>
      <c r="CP102" s="25">
        <v>2</v>
      </c>
      <c r="CQ102" s="25">
        <v>2</v>
      </c>
      <c r="CR102" s="25">
        <v>2</v>
      </c>
      <c r="CS102" s="25">
        <v>2</v>
      </c>
      <c r="CT102" s="25">
        <v>2</v>
      </c>
      <c r="CU102" s="25">
        <v>2</v>
      </c>
      <c r="CV102" s="25">
        <v>2</v>
      </c>
      <c r="CW102" t="e">
        <v>#N/A</v>
      </c>
      <c r="CX102" t="e">
        <v>#N/A</v>
      </c>
      <c r="CY102" t="e">
        <v>#N/A</v>
      </c>
      <c r="CZ102" t="e">
        <v>#N/A</v>
      </c>
      <c r="DA102" t="e">
        <v>#N/A</v>
      </c>
      <c r="DB102" t="e">
        <v>#N/A</v>
      </c>
      <c r="DC102" t="e">
        <v>#N/A</v>
      </c>
      <c r="DD102" t="e">
        <v>#N/A</v>
      </c>
      <c r="DE102" t="e">
        <v>#N/A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35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0</v>
      </c>
      <c r="AS103" s="25">
        <v>0</v>
      </c>
      <c r="AT103" s="25">
        <v>0</v>
      </c>
      <c r="AU103" s="25">
        <v>0</v>
      </c>
      <c r="AV103" s="25">
        <v>0</v>
      </c>
      <c r="AW103" s="25">
        <v>0</v>
      </c>
      <c r="AX103" s="25">
        <v>0</v>
      </c>
      <c r="AY103" s="25">
        <v>0</v>
      </c>
      <c r="AZ103" s="25">
        <v>0</v>
      </c>
      <c r="BA103" s="25">
        <v>0</v>
      </c>
      <c r="BB103" s="25">
        <v>0</v>
      </c>
      <c r="BC103" s="25">
        <v>0</v>
      </c>
      <c r="BD103" s="25">
        <v>0</v>
      </c>
      <c r="BE103" s="25">
        <v>0</v>
      </c>
      <c r="BF103" s="25">
        <v>0</v>
      </c>
      <c r="BG103" s="25">
        <v>0</v>
      </c>
      <c r="BH103" s="25">
        <v>0</v>
      </c>
      <c r="BI103" s="25">
        <v>0</v>
      </c>
      <c r="BJ103" s="25">
        <v>0</v>
      </c>
      <c r="BK103" s="25">
        <v>0</v>
      </c>
      <c r="BL103" s="25">
        <v>0</v>
      </c>
      <c r="BM103" s="25">
        <v>0</v>
      </c>
      <c r="BN103" s="25">
        <v>0</v>
      </c>
      <c r="BO103" s="25">
        <v>0</v>
      </c>
      <c r="BP103" s="25">
        <v>0</v>
      </c>
      <c r="BQ103" s="25">
        <v>0</v>
      </c>
      <c r="BR103" s="25">
        <v>0</v>
      </c>
      <c r="BS103" s="25">
        <v>0</v>
      </c>
      <c r="BT103" s="25">
        <v>0</v>
      </c>
      <c r="BU103" s="25">
        <v>0</v>
      </c>
      <c r="BV103" s="25">
        <v>0</v>
      </c>
      <c r="BW103" s="25">
        <v>1</v>
      </c>
      <c r="BX103" s="25">
        <v>1</v>
      </c>
      <c r="BY103" s="25">
        <v>1</v>
      </c>
      <c r="BZ103" s="25">
        <v>1</v>
      </c>
      <c r="CA103" s="25">
        <v>1</v>
      </c>
      <c r="CB103" s="25">
        <v>1</v>
      </c>
      <c r="CC103" s="25">
        <v>1</v>
      </c>
      <c r="CD103" s="25">
        <v>1</v>
      </c>
      <c r="CE103" s="25">
        <v>1</v>
      </c>
      <c r="CF103" s="25">
        <v>1</v>
      </c>
      <c r="CG103" s="25">
        <v>1</v>
      </c>
      <c r="CH103" s="25">
        <v>1</v>
      </c>
      <c r="CI103" s="25">
        <v>1</v>
      </c>
      <c r="CJ103" s="25">
        <v>1</v>
      </c>
      <c r="CK103" s="25">
        <v>1</v>
      </c>
      <c r="CL103" s="25">
        <v>1</v>
      </c>
      <c r="CM103" s="25">
        <v>1</v>
      </c>
      <c r="CN103" s="25">
        <v>1</v>
      </c>
      <c r="CO103" s="25">
        <v>1</v>
      </c>
      <c r="CP103" s="25">
        <v>1</v>
      </c>
      <c r="CQ103" s="25">
        <v>1</v>
      </c>
      <c r="CR103" s="25">
        <v>1</v>
      </c>
      <c r="CS103" s="25">
        <v>1</v>
      </c>
      <c r="CT103" s="25">
        <v>1</v>
      </c>
      <c r="CU103" s="25">
        <v>1</v>
      </c>
      <c r="CV103" s="25">
        <v>1</v>
      </c>
      <c r="CW103" t="e">
        <v>#N/A</v>
      </c>
      <c r="CX103" t="e">
        <v>#N/A</v>
      </c>
      <c r="CY103" t="e">
        <v>#N/A</v>
      </c>
      <c r="CZ103" t="e">
        <v>#N/A</v>
      </c>
      <c r="DA103" t="e">
        <v>#N/A</v>
      </c>
      <c r="DB103" t="e">
        <v>#N/A</v>
      </c>
      <c r="DC103" t="e">
        <v>#N/A</v>
      </c>
      <c r="DD103" t="e">
        <v>#N/A</v>
      </c>
      <c r="DE103" t="e">
        <v>#N/A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35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0</v>
      </c>
      <c r="AN104" s="25">
        <v>0</v>
      </c>
      <c r="AO104" s="25">
        <v>0</v>
      </c>
      <c r="AP104" s="25">
        <v>0</v>
      </c>
      <c r="AQ104" s="25">
        <v>0</v>
      </c>
      <c r="AR104" s="25">
        <v>0</v>
      </c>
      <c r="AS104" s="25">
        <v>0</v>
      </c>
      <c r="AT104" s="25">
        <v>0</v>
      </c>
      <c r="AU104" s="25">
        <v>0</v>
      </c>
      <c r="AV104" s="25">
        <v>0</v>
      </c>
      <c r="AW104" s="25">
        <v>0</v>
      </c>
      <c r="AX104" s="25">
        <v>0</v>
      </c>
      <c r="AY104" s="25">
        <v>0</v>
      </c>
      <c r="AZ104" s="25">
        <v>0</v>
      </c>
      <c r="BA104" s="25">
        <v>0</v>
      </c>
      <c r="BB104" s="25">
        <v>0</v>
      </c>
      <c r="BC104" s="25">
        <v>0</v>
      </c>
      <c r="BD104" s="25">
        <v>0</v>
      </c>
      <c r="BE104" s="25">
        <v>0</v>
      </c>
      <c r="BF104" s="25">
        <v>0</v>
      </c>
      <c r="BG104" s="25">
        <v>0</v>
      </c>
      <c r="BH104" s="25">
        <v>0</v>
      </c>
      <c r="BI104" s="25">
        <v>1</v>
      </c>
      <c r="BJ104" s="25">
        <v>1</v>
      </c>
      <c r="BK104" s="25">
        <v>1</v>
      </c>
      <c r="BL104" s="25">
        <v>2</v>
      </c>
      <c r="BM104" s="25">
        <v>4</v>
      </c>
      <c r="BN104" s="25">
        <v>4</v>
      </c>
      <c r="BO104" s="25">
        <v>5</v>
      </c>
      <c r="BP104" s="25">
        <v>7</v>
      </c>
      <c r="BQ104" s="25">
        <v>7</v>
      </c>
      <c r="BR104" s="25">
        <v>7</v>
      </c>
      <c r="BS104" s="25">
        <v>8</v>
      </c>
      <c r="BT104" s="25">
        <v>8</v>
      </c>
      <c r="BU104" s="25">
        <v>9</v>
      </c>
      <c r="BV104" s="25">
        <v>9</v>
      </c>
      <c r="BW104" s="25">
        <v>11</v>
      </c>
      <c r="BX104" s="25">
        <v>13</v>
      </c>
      <c r="BY104" s="25">
        <v>15</v>
      </c>
      <c r="BZ104" s="25">
        <v>15</v>
      </c>
      <c r="CA104" s="25">
        <v>15</v>
      </c>
      <c r="CB104" s="25">
        <v>16</v>
      </c>
      <c r="CC104" s="25">
        <v>22</v>
      </c>
      <c r="CD104" s="25">
        <v>23</v>
      </c>
      <c r="CE104" s="25">
        <v>23</v>
      </c>
      <c r="CF104" s="25">
        <v>24</v>
      </c>
      <c r="CG104" s="25">
        <v>29</v>
      </c>
      <c r="CH104" s="25">
        <v>30</v>
      </c>
      <c r="CI104" s="25">
        <v>32</v>
      </c>
      <c r="CJ104" s="25">
        <v>33</v>
      </c>
      <c r="CK104" s="25">
        <v>33</v>
      </c>
      <c r="CL104" s="25">
        <v>35</v>
      </c>
      <c r="CM104" s="25">
        <v>37</v>
      </c>
      <c r="CN104" s="25">
        <v>38</v>
      </c>
      <c r="CO104" s="25">
        <v>38</v>
      </c>
      <c r="CP104" s="25">
        <v>40</v>
      </c>
      <c r="CQ104" s="25">
        <v>40</v>
      </c>
      <c r="CR104" s="25">
        <v>41</v>
      </c>
      <c r="CS104" s="25">
        <v>41</v>
      </c>
      <c r="CT104" s="25">
        <v>41</v>
      </c>
      <c r="CU104" s="25">
        <v>44</v>
      </c>
      <c r="CV104" s="25">
        <v>45</v>
      </c>
      <c r="CW104" t="e">
        <v>#N/A</v>
      </c>
      <c r="CX104" t="e">
        <v>#N/A</v>
      </c>
      <c r="CY104" t="e">
        <v>#N/A</v>
      </c>
      <c r="CZ104" t="e">
        <v>#N/A</v>
      </c>
      <c r="DA104" t="e">
        <v>#N/A</v>
      </c>
      <c r="DB104" t="e">
        <v>#N/A</v>
      </c>
      <c r="DC104" t="e">
        <v>#N/A</v>
      </c>
      <c r="DD104" t="e">
        <v>#N/A</v>
      </c>
      <c r="DE104" t="e">
        <v>#N/A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35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0</v>
      </c>
      <c r="AO105" s="25">
        <v>0</v>
      </c>
      <c r="AP105" s="25">
        <v>0</v>
      </c>
      <c r="AQ105" s="25">
        <v>0</v>
      </c>
      <c r="AR105" s="25">
        <v>0</v>
      </c>
      <c r="AS105" s="25">
        <v>0</v>
      </c>
      <c r="AT105" s="25">
        <v>0</v>
      </c>
      <c r="AU105" s="25">
        <v>0</v>
      </c>
      <c r="AV105" s="25">
        <v>0</v>
      </c>
      <c r="AW105" s="25">
        <v>0</v>
      </c>
      <c r="AX105" s="25">
        <v>0</v>
      </c>
      <c r="AY105" s="25">
        <v>0</v>
      </c>
      <c r="AZ105" s="25">
        <v>0</v>
      </c>
      <c r="BA105" s="25">
        <v>0</v>
      </c>
      <c r="BB105" s="25">
        <v>1</v>
      </c>
      <c r="BC105" s="25">
        <v>1</v>
      </c>
      <c r="BD105" s="25">
        <v>1</v>
      </c>
      <c r="BE105" s="25">
        <v>1</v>
      </c>
      <c r="BF105" s="25">
        <v>2</v>
      </c>
      <c r="BG105" s="25">
        <v>4</v>
      </c>
      <c r="BH105" s="25">
        <v>4</v>
      </c>
      <c r="BI105" s="25">
        <v>8</v>
      </c>
      <c r="BJ105" s="25">
        <v>8</v>
      </c>
      <c r="BK105" s="25">
        <v>8</v>
      </c>
      <c r="BL105" s="25">
        <v>8</v>
      </c>
      <c r="BM105" s="25">
        <v>8</v>
      </c>
      <c r="BN105" s="25">
        <v>9</v>
      </c>
      <c r="BO105" s="25">
        <v>15</v>
      </c>
      <c r="BP105" s="25">
        <v>18</v>
      </c>
      <c r="BQ105" s="25">
        <v>21</v>
      </c>
      <c r="BR105" s="25">
        <v>22</v>
      </c>
      <c r="BS105" s="25">
        <v>23</v>
      </c>
      <c r="BT105" s="25">
        <v>29</v>
      </c>
      <c r="BU105" s="25">
        <v>30</v>
      </c>
      <c r="BV105" s="25">
        <v>31</v>
      </c>
      <c r="BW105" s="25">
        <v>31</v>
      </c>
      <c r="BX105" s="25">
        <v>36</v>
      </c>
      <c r="BY105" s="25">
        <v>41</v>
      </c>
      <c r="BZ105" s="25">
        <v>44</v>
      </c>
      <c r="CA105" s="25">
        <v>46</v>
      </c>
      <c r="CB105" s="25">
        <v>52</v>
      </c>
      <c r="CC105" s="25">
        <v>54</v>
      </c>
      <c r="CD105" s="25">
        <v>62</v>
      </c>
      <c r="CE105" s="25">
        <v>66</v>
      </c>
      <c r="CF105" s="25">
        <v>69</v>
      </c>
      <c r="CG105" s="25">
        <v>67</v>
      </c>
      <c r="CH105" s="25">
        <v>69</v>
      </c>
      <c r="CI105" s="25">
        <v>69</v>
      </c>
      <c r="CJ105" s="25">
        <v>72</v>
      </c>
      <c r="CK105" s="25">
        <v>72</v>
      </c>
      <c r="CL105" s="25">
        <v>73</v>
      </c>
      <c r="CM105" s="25">
        <v>75</v>
      </c>
      <c r="CN105" s="25">
        <v>78</v>
      </c>
      <c r="CO105" s="25">
        <v>80</v>
      </c>
      <c r="CP105" s="25">
        <v>83</v>
      </c>
      <c r="CQ105" s="25">
        <v>85</v>
      </c>
      <c r="CR105" s="25">
        <v>85</v>
      </c>
      <c r="CS105" s="25">
        <v>88</v>
      </c>
      <c r="CT105" s="25">
        <v>88</v>
      </c>
      <c r="CU105" s="25">
        <v>89</v>
      </c>
      <c r="CV105" s="25">
        <v>89</v>
      </c>
      <c r="CW105" t="e">
        <v>#N/A</v>
      </c>
      <c r="CX105" t="e">
        <v>#N/A</v>
      </c>
      <c r="CY105" t="e">
        <v>#N/A</v>
      </c>
      <c r="CZ105" t="e">
        <v>#N/A</v>
      </c>
      <c r="DA105" t="e">
        <v>#N/A</v>
      </c>
      <c r="DB105" t="e">
        <v>#N/A</v>
      </c>
      <c r="DC105" t="e">
        <v>#N/A</v>
      </c>
      <c r="DD105" t="e">
        <v>#N/A</v>
      </c>
      <c r="DE105" t="e">
        <v>#N/A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35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0</v>
      </c>
      <c r="BI106" s="25">
        <v>0</v>
      </c>
      <c r="BJ106" s="25">
        <v>0</v>
      </c>
      <c r="BK106" s="25">
        <v>0</v>
      </c>
      <c r="BL106" s="25">
        <v>0</v>
      </c>
      <c r="BM106" s="25">
        <v>0</v>
      </c>
      <c r="BN106" s="25">
        <v>0</v>
      </c>
      <c r="BO106" s="25">
        <v>0</v>
      </c>
      <c r="BP106" s="25">
        <v>0</v>
      </c>
      <c r="BQ106" s="25">
        <v>0</v>
      </c>
      <c r="BR106" s="25">
        <v>0</v>
      </c>
      <c r="BS106" s="25">
        <v>0</v>
      </c>
      <c r="BT106" s="25">
        <v>0</v>
      </c>
      <c r="BU106" s="25">
        <v>0</v>
      </c>
      <c r="BV106" s="25">
        <v>0</v>
      </c>
      <c r="BW106" s="25">
        <v>0</v>
      </c>
      <c r="BX106" s="25">
        <v>0</v>
      </c>
      <c r="BY106" s="25">
        <v>0</v>
      </c>
      <c r="BZ106" s="25">
        <v>0</v>
      </c>
      <c r="CA106" s="25">
        <v>0</v>
      </c>
      <c r="CB106" s="25">
        <v>0</v>
      </c>
      <c r="CC106" s="25">
        <v>0</v>
      </c>
      <c r="CD106" s="25">
        <v>0</v>
      </c>
      <c r="CE106" s="25">
        <v>0</v>
      </c>
      <c r="CF106" s="25">
        <v>0</v>
      </c>
      <c r="CG106" s="25">
        <v>0</v>
      </c>
      <c r="CH106" s="25">
        <v>0</v>
      </c>
      <c r="CI106" s="25">
        <v>0</v>
      </c>
      <c r="CJ106" s="25">
        <v>0</v>
      </c>
      <c r="CK106" s="25">
        <v>0</v>
      </c>
      <c r="CL106" s="25">
        <v>0</v>
      </c>
      <c r="CM106" s="25">
        <v>0</v>
      </c>
      <c r="CN106" s="25">
        <v>0</v>
      </c>
      <c r="CO106" s="25">
        <v>0</v>
      </c>
      <c r="CP106" s="25">
        <v>0</v>
      </c>
      <c r="CQ106" s="25">
        <v>0</v>
      </c>
      <c r="CR106" s="25">
        <v>0</v>
      </c>
      <c r="CS106" s="25">
        <v>0</v>
      </c>
      <c r="CT106" s="25">
        <v>0</v>
      </c>
      <c r="CU106" s="25">
        <v>0</v>
      </c>
      <c r="CV106" s="25">
        <v>0</v>
      </c>
      <c r="CW106" t="e">
        <v>#N/A</v>
      </c>
      <c r="CX106" t="e">
        <v>#N/A</v>
      </c>
      <c r="CY106" t="e">
        <v>#N/A</v>
      </c>
      <c r="CZ106" t="e">
        <v>#N/A</v>
      </c>
      <c r="DA106" t="e">
        <v>#N/A</v>
      </c>
      <c r="DB106" t="e">
        <v>#N/A</v>
      </c>
      <c r="DC106" t="e">
        <v>#N/A</v>
      </c>
      <c r="DD106" t="e">
        <v>#N/A</v>
      </c>
      <c r="DE106" t="e">
        <v>#N/A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35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0</v>
      </c>
      <c r="BV107" s="25">
        <v>0</v>
      </c>
      <c r="BW107" s="25">
        <v>0</v>
      </c>
      <c r="BX107" s="25">
        <v>0</v>
      </c>
      <c r="BY107" s="25">
        <v>0</v>
      </c>
      <c r="BZ107" s="25">
        <v>1</v>
      </c>
      <c r="CA107" s="25">
        <v>1</v>
      </c>
      <c r="CB107" s="25">
        <v>1</v>
      </c>
      <c r="CC107" s="25">
        <v>1</v>
      </c>
      <c r="CD107" s="25">
        <v>2</v>
      </c>
      <c r="CE107" s="25">
        <v>2</v>
      </c>
      <c r="CF107" s="25">
        <v>2</v>
      </c>
      <c r="CG107" s="25">
        <v>2</v>
      </c>
      <c r="CH107" s="25">
        <v>2</v>
      </c>
      <c r="CI107" s="25">
        <v>2</v>
      </c>
      <c r="CJ107" s="25">
        <v>2</v>
      </c>
      <c r="CK107" s="25">
        <v>2</v>
      </c>
      <c r="CL107" s="25">
        <v>2</v>
      </c>
      <c r="CM107" s="25">
        <v>2</v>
      </c>
      <c r="CN107" s="25">
        <v>2</v>
      </c>
      <c r="CO107" s="25">
        <v>3</v>
      </c>
      <c r="CP107" s="25">
        <v>3</v>
      </c>
      <c r="CQ107" s="25">
        <v>3</v>
      </c>
      <c r="CR107" s="25">
        <v>3</v>
      </c>
      <c r="CS107" s="25">
        <v>3</v>
      </c>
      <c r="CT107" s="25">
        <v>3</v>
      </c>
      <c r="CU107" s="25">
        <v>3</v>
      </c>
      <c r="CV107" s="25">
        <v>3</v>
      </c>
      <c r="CW107" t="e">
        <v>#N/A</v>
      </c>
      <c r="CX107" t="e">
        <v>#N/A</v>
      </c>
      <c r="CY107" t="e">
        <v>#N/A</v>
      </c>
      <c r="CZ107" t="e">
        <v>#N/A</v>
      </c>
      <c r="DA107" t="e">
        <v>#N/A</v>
      </c>
      <c r="DB107" t="e">
        <v>#N/A</v>
      </c>
      <c r="DC107" t="e">
        <v>#N/A</v>
      </c>
      <c r="DD107" t="e">
        <v>#N/A</v>
      </c>
      <c r="DE107" t="e">
        <v>#N/A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35">
      <c r="A108" s="24" t="s">
        <v>48</v>
      </c>
      <c r="B108" s="25">
        <v>0</v>
      </c>
      <c r="C108" s="25">
        <v>0</v>
      </c>
      <c r="D108" s="25">
        <v>0</v>
      </c>
      <c r="E108" s="25">
        <v>0</v>
      </c>
      <c r="F108" s="25">
        <v>0</v>
      </c>
      <c r="G108" s="25">
        <v>0</v>
      </c>
      <c r="H108" s="25">
        <v>0</v>
      </c>
      <c r="I108" s="25">
        <v>0</v>
      </c>
      <c r="J108" s="25">
        <v>0</v>
      </c>
      <c r="K108" s="25">
        <v>0</v>
      </c>
      <c r="L108" s="25">
        <v>0</v>
      </c>
      <c r="M108" s="25">
        <v>0</v>
      </c>
      <c r="N108" s="25">
        <v>0</v>
      </c>
      <c r="O108" s="25">
        <v>0</v>
      </c>
      <c r="P108" s="25">
        <v>0</v>
      </c>
      <c r="Q108" s="25">
        <v>0</v>
      </c>
      <c r="R108" s="25">
        <v>0</v>
      </c>
      <c r="S108" s="25">
        <v>0</v>
      </c>
      <c r="T108" s="25">
        <v>0</v>
      </c>
      <c r="U108" s="25">
        <v>0</v>
      </c>
      <c r="V108" s="25">
        <v>0</v>
      </c>
      <c r="W108" s="25">
        <v>0</v>
      </c>
      <c r="X108" s="25">
        <v>0</v>
      </c>
      <c r="Y108" s="25">
        <v>0</v>
      </c>
      <c r="Z108" s="25">
        <v>0</v>
      </c>
      <c r="AA108" s="25">
        <v>0</v>
      </c>
      <c r="AB108" s="25">
        <v>0</v>
      </c>
      <c r="AC108" s="25">
        <v>0</v>
      </c>
      <c r="AD108" s="25">
        <v>0</v>
      </c>
      <c r="AE108" s="25">
        <v>0</v>
      </c>
      <c r="AF108" s="25">
        <v>0</v>
      </c>
      <c r="AG108" s="25">
        <v>0</v>
      </c>
      <c r="AH108" s="25">
        <v>0</v>
      </c>
      <c r="AI108" s="25">
        <v>0</v>
      </c>
      <c r="AJ108" s="25">
        <v>0</v>
      </c>
      <c r="AK108" s="25">
        <v>0</v>
      </c>
      <c r="AL108" s="25">
        <v>0</v>
      </c>
      <c r="AM108" s="25">
        <v>0</v>
      </c>
      <c r="AN108" s="25">
        <v>0</v>
      </c>
      <c r="AO108" s="25">
        <v>0</v>
      </c>
      <c r="AP108" s="25">
        <v>0</v>
      </c>
      <c r="AQ108" s="25">
        <v>0</v>
      </c>
      <c r="AR108" s="25">
        <v>0</v>
      </c>
      <c r="AS108" s="25">
        <v>0</v>
      </c>
      <c r="AT108" s="25">
        <v>0</v>
      </c>
      <c r="AU108" s="25">
        <v>0</v>
      </c>
      <c r="AV108" s="25">
        <v>0</v>
      </c>
      <c r="AW108" s="25">
        <v>0</v>
      </c>
      <c r="AX108" s="25">
        <v>0</v>
      </c>
      <c r="AY108" s="25">
        <v>0</v>
      </c>
      <c r="AZ108" s="25">
        <v>0</v>
      </c>
      <c r="BA108" s="25">
        <v>0</v>
      </c>
      <c r="BB108" s="25">
        <v>0</v>
      </c>
      <c r="BC108" s="25">
        <v>0</v>
      </c>
      <c r="BD108" s="25">
        <v>0</v>
      </c>
      <c r="BE108" s="25">
        <v>2</v>
      </c>
      <c r="BF108" s="25">
        <v>2</v>
      </c>
      <c r="BG108" s="25">
        <v>2</v>
      </c>
      <c r="BH108" s="25">
        <v>3</v>
      </c>
      <c r="BI108" s="25">
        <v>4</v>
      </c>
      <c r="BJ108" s="25">
        <v>10</v>
      </c>
      <c r="BK108" s="25">
        <v>14</v>
      </c>
      <c r="BL108" s="25">
        <v>16</v>
      </c>
      <c r="BM108" s="25">
        <v>20</v>
      </c>
      <c r="BN108" s="25">
        <v>23</v>
      </c>
      <c r="BO108" s="25">
        <v>26</v>
      </c>
      <c r="BP108" s="25">
        <v>27</v>
      </c>
      <c r="BQ108" s="25">
        <v>35</v>
      </c>
      <c r="BR108" s="25">
        <v>37</v>
      </c>
      <c r="BS108" s="25">
        <v>43</v>
      </c>
      <c r="BT108" s="25">
        <v>45</v>
      </c>
      <c r="BU108" s="25">
        <v>50</v>
      </c>
      <c r="BV108" s="25">
        <v>53</v>
      </c>
      <c r="BW108" s="25">
        <v>57</v>
      </c>
      <c r="BX108" s="25">
        <v>61</v>
      </c>
      <c r="BY108" s="25">
        <v>62</v>
      </c>
      <c r="BZ108" s="25">
        <v>63</v>
      </c>
      <c r="CA108" s="25">
        <v>65</v>
      </c>
      <c r="CB108" s="25">
        <v>67</v>
      </c>
      <c r="CC108" s="25">
        <v>70</v>
      </c>
      <c r="CD108" s="25">
        <v>73</v>
      </c>
      <c r="CE108" s="25">
        <v>76</v>
      </c>
      <c r="CF108" s="25">
        <v>77</v>
      </c>
      <c r="CG108" s="25">
        <v>82</v>
      </c>
      <c r="CH108" s="25">
        <v>83</v>
      </c>
      <c r="CI108" s="25">
        <v>84</v>
      </c>
      <c r="CJ108" s="25">
        <v>86</v>
      </c>
      <c r="CK108" s="25">
        <v>88</v>
      </c>
      <c r="CL108" s="25">
        <v>89</v>
      </c>
      <c r="CM108" s="25">
        <v>89</v>
      </c>
      <c r="CN108" s="25">
        <v>92</v>
      </c>
      <c r="CO108" s="25">
        <v>93</v>
      </c>
      <c r="CP108" s="25">
        <v>95</v>
      </c>
      <c r="CQ108" s="25">
        <v>96</v>
      </c>
      <c r="CR108" s="25">
        <v>98</v>
      </c>
      <c r="CS108" s="25">
        <v>98</v>
      </c>
      <c r="CT108" s="25">
        <v>99</v>
      </c>
      <c r="CU108" s="25">
        <v>100</v>
      </c>
      <c r="CV108" s="25">
        <v>100</v>
      </c>
      <c r="CW108" t="e">
        <v>#N/A</v>
      </c>
      <c r="CX108" t="e">
        <v>#N/A</v>
      </c>
      <c r="CY108" t="e">
        <v>#N/A</v>
      </c>
      <c r="CZ108" t="e">
        <v>#N/A</v>
      </c>
      <c r="DA108" t="e">
        <v>#N/A</v>
      </c>
      <c r="DB108" t="e">
        <v>#N/A</v>
      </c>
      <c r="DC108" t="e">
        <v>#N/A</v>
      </c>
      <c r="DD108" t="e">
        <v>#N/A</v>
      </c>
      <c r="DE108" t="e">
        <v>#N/A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35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0</v>
      </c>
      <c r="AW109" s="25">
        <v>0</v>
      </c>
      <c r="AX109" s="25">
        <v>0</v>
      </c>
      <c r="AY109" s="25">
        <v>0</v>
      </c>
      <c r="AZ109" s="25">
        <v>0</v>
      </c>
      <c r="BA109" s="25">
        <v>0</v>
      </c>
      <c r="BB109" s="25">
        <v>0</v>
      </c>
      <c r="BC109" s="25">
        <v>0</v>
      </c>
      <c r="BD109" s="25">
        <v>0</v>
      </c>
      <c r="BE109" s="25">
        <v>0</v>
      </c>
      <c r="BF109" s="25">
        <v>0</v>
      </c>
      <c r="BG109" s="25">
        <v>0</v>
      </c>
      <c r="BH109" s="25">
        <v>0</v>
      </c>
      <c r="BI109" s="25">
        <v>0</v>
      </c>
      <c r="BJ109" s="25">
        <v>0</v>
      </c>
      <c r="BK109" s="25">
        <v>0</v>
      </c>
      <c r="BL109" s="25">
        <v>0</v>
      </c>
      <c r="BM109" s="25">
        <v>0</v>
      </c>
      <c r="BN109" s="25">
        <v>0</v>
      </c>
      <c r="BO109" s="25">
        <v>0</v>
      </c>
      <c r="BP109" s="25">
        <v>0</v>
      </c>
      <c r="BQ109" s="25">
        <v>0</v>
      </c>
      <c r="BR109" s="25">
        <v>0</v>
      </c>
      <c r="BS109" s="25">
        <v>0</v>
      </c>
      <c r="BT109" s="25">
        <v>0</v>
      </c>
      <c r="BU109" s="25">
        <v>0</v>
      </c>
      <c r="BV109" s="25">
        <v>0</v>
      </c>
      <c r="BW109" s="25">
        <v>0</v>
      </c>
      <c r="BX109" s="25">
        <v>0</v>
      </c>
      <c r="BY109" s="25">
        <v>0</v>
      </c>
      <c r="BZ109" s="25">
        <v>0</v>
      </c>
      <c r="CA109" s="25">
        <v>0</v>
      </c>
      <c r="CB109" s="25">
        <v>0</v>
      </c>
      <c r="CC109" s="25">
        <v>0</v>
      </c>
      <c r="CD109" s="25">
        <v>0</v>
      </c>
      <c r="CE109" s="25">
        <v>0</v>
      </c>
      <c r="CF109" s="25">
        <v>0</v>
      </c>
      <c r="CG109" s="25">
        <v>0</v>
      </c>
      <c r="CH109" s="25">
        <v>0</v>
      </c>
      <c r="CI109" s="25">
        <v>0</v>
      </c>
      <c r="CJ109" s="25">
        <v>0</v>
      </c>
      <c r="CK109" s="25">
        <v>0</v>
      </c>
      <c r="CL109" s="25">
        <v>0</v>
      </c>
      <c r="CM109" s="25">
        <v>0</v>
      </c>
      <c r="CN109" s="25">
        <v>0</v>
      </c>
      <c r="CO109" s="25">
        <v>0</v>
      </c>
      <c r="CP109" s="25">
        <v>0</v>
      </c>
      <c r="CQ109" s="25">
        <v>0</v>
      </c>
      <c r="CR109" s="25">
        <v>0</v>
      </c>
      <c r="CS109" s="25">
        <v>0</v>
      </c>
      <c r="CT109" s="25">
        <v>0</v>
      </c>
      <c r="CU109" s="25">
        <v>0</v>
      </c>
      <c r="CV109" s="25">
        <v>1</v>
      </c>
      <c r="CW109" t="e">
        <v>#N/A</v>
      </c>
      <c r="CX109" t="e">
        <v>#N/A</v>
      </c>
      <c r="CY109" t="e">
        <v>#N/A</v>
      </c>
      <c r="CZ109" t="e">
        <v>#N/A</v>
      </c>
      <c r="DA109" t="e">
        <v>#N/A</v>
      </c>
      <c r="DB109" t="e">
        <v>#N/A</v>
      </c>
      <c r="DC109" t="e">
        <v>#N/A</v>
      </c>
      <c r="DD109" t="e">
        <v>#N/A</v>
      </c>
      <c r="DE109" t="e">
        <v>#N/A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35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0</v>
      </c>
      <c r="BN110" s="25">
        <v>0</v>
      </c>
      <c r="BO110" s="25">
        <v>0</v>
      </c>
      <c r="BP110" s="25">
        <v>0</v>
      </c>
      <c r="BQ110" s="25">
        <v>1</v>
      </c>
      <c r="BR110" s="25">
        <v>2</v>
      </c>
      <c r="BS110" s="25">
        <v>2</v>
      </c>
      <c r="BT110" s="25">
        <v>3</v>
      </c>
      <c r="BU110" s="25">
        <v>3</v>
      </c>
      <c r="BV110" s="25">
        <v>3</v>
      </c>
      <c r="BW110" s="25">
        <v>3</v>
      </c>
      <c r="BX110" s="25">
        <v>5</v>
      </c>
      <c r="BY110" s="25">
        <v>5</v>
      </c>
      <c r="BZ110" s="25">
        <v>5</v>
      </c>
      <c r="CA110" s="25">
        <v>7</v>
      </c>
      <c r="CB110" s="25">
        <v>7</v>
      </c>
      <c r="CC110" s="25">
        <v>7</v>
      </c>
      <c r="CD110" s="25">
        <v>7</v>
      </c>
      <c r="CE110" s="25">
        <v>9</v>
      </c>
      <c r="CF110" s="25">
        <v>10</v>
      </c>
      <c r="CG110" s="25">
        <v>13</v>
      </c>
      <c r="CH110" s="25">
        <v>13</v>
      </c>
      <c r="CI110" s="25">
        <v>13</v>
      </c>
      <c r="CJ110" s="25">
        <v>13</v>
      </c>
      <c r="CK110" s="25">
        <v>13</v>
      </c>
      <c r="CL110" s="25">
        <v>14</v>
      </c>
      <c r="CM110" s="25">
        <v>14</v>
      </c>
      <c r="CN110" s="25">
        <v>14</v>
      </c>
      <c r="CO110" s="25">
        <v>17</v>
      </c>
      <c r="CP110" s="25">
        <v>21</v>
      </c>
      <c r="CQ110" s="25">
        <v>21</v>
      </c>
      <c r="CR110" s="25">
        <v>21</v>
      </c>
      <c r="CS110" s="25">
        <v>23</v>
      </c>
      <c r="CT110" s="25">
        <v>23</v>
      </c>
      <c r="CU110" s="25">
        <v>24</v>
      </c>
      <c r="CV110" s="25">
        <v>25</v>
      </c>
      <c r="CW110" t="e">
        <v>#N/A</v>
      </c>
      <c r="CX110" t="e">
        <v>#N/A</v>
      </c>
      <c r="CY110" t="e">
        <v>#N/A</v>
      </c>
      <c r="CZ110" t="e">
        <v>#N/A</v>
      </c>
      <c r="DA110" t="e">
        <v>#N/A</v>
      </c>
      <c r="DB110" t="e">
        <v>#N/A</v>
      </c>
      <c r="DC110" t="e">
        <v>#N/A</v>
      </c>
      <c r="DD110" t="e">
        <v>#N/A</v>
      </c>
      <c r="DE110" t="e">
        <v>#N/A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35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0</v>
      </c>
      <c r="AV111" s="25">
        <v>0</v>
      </c>
      <c r="AW111" s="25">
        <v>0</v>
      </c>
      <c r="AX111" s="25">
        <v>0</v>
      </c>
      <c r="AY111" s="25">
        <v>0</v>
      </c>
      <c r="AZ111" s="25">
        <v>0</v>
      </c>
      <c r="BA111" s="25">
        <v>0</v>
      </c>
      <c r="BB111" s="25">
        <v>0</v>
      </c>
      <c r="BC111" s="25">
        <v>0</v>
      </c>
      <c r="BD111" s="25">
        <v>0</v>
      </c>
      <c r="BE111" s="25">
        <v>0</v>
      </c>
      <c r="BF111" s="25">
        <v>0</v>
      </c>
      <c r="BG111" s="25">
        <v>0</v>
      </c>
      <c r="BH111" s="25">
        <v>0</v>
      </c>
      <c r="BI111" s="25">
        <v>0</v>
      </c>
      <c r="BJ111" s="25">
        <v>0</v>
      </c>
      <c r="BK111" s="25">
        <v>0</v>
      </c>
      <c r="BL111" s="25">
        <v>0</v>
      </c>
      <c r="BM111" s="25">
        <v>0</v>
      </c>
      <c r="BN111" s="25">
        <v>0</v>
      </c>
      <c r="BO111" s="25">
        <v>0</v>
      </c>
      <c r="BP111" s="25">
        <v>0</v>
      </c>
      <c r="BQ111" s="25">
        <v>0</v>
      </c>
      <c r="BR111" s="25">
        <v>0</v>
      </c>
      <c r="BS111" s="25">
        <v>0</v>
      </c>
      <c r="BT111" s="25">
        <v>0</v>
      </c>
      <c r="BU111" s="25">
        <v>0</v>
      </c>
      <c r="BV111" s="25">
        <v>0</v>
      </c>
      <c r="BW111" s="25">
        <v>0</v>
      </c>
      <c r="BX111" s="25">
        <v>0</v>
      </c>
      <c r="BY111" s="25">
        <v>0</v>
      </c>
      <c r="BZ111" s="25">
        <v>0</v>
      </c>
      <c r="CA111" s="25">
        <v>1</v>
      </c>
      <c r="CB111" s="25">
        <v>2</v>
      </c>
      <c r="CC111" s="25">
        <v>2</v>
      </c>
      <c r="CD111" s="25">
        <v>3</v>
      </c>
      <c r="CE111" s="25">
        <v>3</v>
      </c>
      <c r="CF111" s="25">
        <v>3</v>
      </c>
      <c r="CG111" s="25">
        <v>3</v>
      </c>
      <c r="CH111" s="25">
        <v>3</v>
      </c>
      <c r="CI111" s="25">
        <v>3</v>
      </c>
      <c r="CJ111" s="25">
        <v>3</v>
      </c>
      <c r="CK111" s="25">
        <v>3</v>
      </c>
      <c r="CL111" s="25">
        <v>3</v>
      </c>
      <c r="CM111" s="25">
        <v>3</v>
      </c>
      <c r="CN111" s="25">
        <v>3</v>
      </c>
      <c r="CO111" s="25">
        <v>3</v>
      </c>
      <c r="CP111" s="25">
        <v>3</v>
      </c>
      <c r="CQ111" s="25">
        <v>3</v>
      </c>
      <c r="CR111" s="25">
        <v>4</v>
      </c>
      <c r="CS111" s="25">
        <v>4</v>
      </c>
      <c r="CT111" s="25">
        <v>4</v>
      </c>
      <c r="CU111" s="25">
        <v>4</v>
      </c>
      <c r="CV111" s="25">
        <v>4</v>
      </c>
      <c r="CW111" t="e">
        <v>#N/A</v>
      </c>
      <c r="CX111" t="e">
        <v>#N/A</v>
      </c>
      <c r="CY111" t="e">
        <v>#N/A</v>
      </c>
      <c r="CZ111" t="e">
        <v>#N/A</v>
      </c>
      <c r="DA111" t="e">
        <v>#N/A</v>
      </c>
      <c r="DB111" t="e">
        <v>#N/A</v>
      </c>
      <c r="DC111" t="e">
        <v>#N/A</v>
      </c>
      <c r="DD111" t="e">
        <v>#N/A</v>
      </c>
      <c r="DE111" t="e">
        <v>#N/A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35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0</v>
      </c>
      <c r="BC112" s="25">
        <v>0</v>
      </c>
      <c r="BD112" s="25">
        <v>0</v>
      </c>
      <c r="BE112" s="25">
        <v>0</v>
      </c>
      <c r="BF112" s="25">
        <v>0</v>
      </c>
      <c r="BG112" s="25">
        <v>0</v>
      </c>
      <c r="BH112" s="25">
        <v>0</v>
      </c>
      <c r="BI112" s="25">
        <v>0</v>
      </c>
      <c r="BJ112" s="25">
        <v>0</v>
      </c>
      <c r="BK112" s="25">
        <v>0</v>
      </c>
      <c r="BL112" s="25">
        <v>0</v>
      </c>
      <c r="BM112" s="25">
        <v>0</v>
      </c>
      <c r="BN112" s="25">
        <v>0</v>
      </c>
      <c r="BO112" s="25">
        <v>0</v>
      </c>
      <c r="BP112" s="25">
        <v>0</v>
      </c>
      <c r="BQ112" s="25">
        <v>0</v>
      </c>
      <c r="BR112" s="25">
        <v>1</v>
      </c>
      <c r="BS112" s="25">
        <v>1</v>
      </c>
      <c r="BT112" s="25">
        <v>1</v>
      </c>
      <c r="BU112" s="25">
        <v>1</v>
      </c>
      <c r="BV112" s="25">
        <v>1</v>
      </c>
      <c r="BW112" s="25">
        <v>1</v>
      </c>
      <c r="BX112" s="25">
        <v>1</v>
      </c>
      <c r="BY112" s="25">
        <v>1</v>
      </c>
      <c r="BZ112" s="25">
        <v>1</v>
      </c>
      <c r="CA112" s="25">
        <v>1</v>
      </c>
      <c r="CB112" s="25">
        <v>1</v>
      </c>
      <c r="CC112" s="25">
        <v>1</v>
      </c>
      <c r="CD112" s="25">
        <v>1</v>
      </c>
      <c r="CE112" s="25">
        <v>1</v>
      </c>
      <c r="CF112" s="25">
        <v>1</v>
      </c>
      <c r="CG112" s="25">
        <v>1</v>
      </c>
      <c r="CH112" s="25">
        <v>1</v>
      </c>
      <c r="CI112" s="25">
        <v>1</v>
      </c>
      <c r="CJ112" s="25">
        <v>1</v>
      </c>
      <c r="CK112" s="25">
        <v>1</v>
      </c>
      <c r="CL112" s="25">
        <v>1</v>
      </c>
      <c r="CM112" s="25">
        <v>1</v>
      </c>
      <c r="CN112" s="25">
        <v>1</v>
      </c>
      <c r="CO112" s="25">
        <v>1</v>
      </c>
      <c r="CP112" s="25">
        <v>1</v>
      </c>
      <c r="CQ112" s="25">
        <v>1</v>
      </c>
      <c r="CR112" s="25">
        <v>1</v>
      </c>
      <c r="CS112" s="25">
        <v>1</v>
      </c>
      <c r="CT112" s="25">
        <v>1</v>
      </c>
      <c r="CU112" s="25">
        <v>1</v>
      </c>
      <c r="CV112" s="25">
        <v>1</v>
      </c>
      <c r="CW112" t="e">
        <v>#N/A</v>
      </c>
      <c r="CX112" t="e">
        <v>#N/A</v>
      </c>
      <c r="CY112" t="e">
        <v>#N/A</v>
      </c>
      <c r="CZ112" t="e">
        <v>#N/A</v>
      </c>
      <c r="DA112" t="e">
        <v>#N/A</v>
      </c>
      <c r="DB112" t="e">
        <v>#N/A</v>
      </c>
      <c r="DC112" t="e">
        <v>#N/A</v>
      </c>
      <c r="DD112" t="e">
        <v>#N/A</v>
      </c>
      <c r="DE112" t="e">
        <v>#N/A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35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0</v>
      </c>
      <c r="BG113" s="25">
        <v>0</v>
      </c>
      <c r="BH113" s="25">
        <v>0</v>
      </c>
      <c r="BI113" s="25">
        <v>1</v>
      </c>
      <c r="BJ113" s="25">
        <v>2</v>
      </c>
      <c r="BK113" s="25">
        <v>2</v>
      </c>
      <c r="BL113" s="25">
        <v>2</v>
      </c>
      <c r="BM113" s="25">
        <v>2</v>
      </c>
      <c r="BN113" s="25">
        <v>2</v>
      </c>
      <c r="BO113" s="25">
        <v>2</v>
      </c>
      <c r="BP113" s="25">
        <v>2</v>
      </c>
      <c r="BQ113" s="25">
        <v>3</v>
      </c>
      <c r="BR113" s="25">
        <v>3</v>
      </c>
      <c r="BS113" s="25">
        <v>5</v>
      </c>
      <c r="BT113" s="25">
        <v>6</v>
      </c>
      <c r="BU113" s="25">
        <v>7</v>
      </c>
      <c r="BV113" s="25">
        <v>7</v>
      </c>
      <c r="BW113" s="25">
        <v>7</v>
      </c>
      <c r="BX113" s="25">
        <v>7</v>
      </c>
      <c r="BY113" s="25">
        <v>7</v>
      </c>
      <c r="BZ113" s="25">
        <v>7</v>
      </c>
      <c r="CA113" s="25">
        <v>7</v>
      </c>
      <c r="CB113" s="25">
        <v>7</v>
      </c>
      <c r="CC113" s="25">
        <v>9</v>
      </c>
      <c r="CD113" s="25">
        <v>9</v>
      </c>
      <c r="CE113" s="25">
        <v>9</v>
      </c>
      <c r="CF113" s="25">
        <v>9</v>
      </c>
      <c r="CG113" s="25">
        <v>9</v>
      </c>
      <c r="CH113" s="25">
        <v>9</v>
      </c>
      <c r="CI113" s="25">
        <v>9</v>
      </c>
      <c r="CJ113" s="25">
        <v>9</v>
      </c>
      <c r="CK113" s="25">
        <v>9</v>
      </c>
      <c r="CL113" s="25">
        <v>9</v>
      </c>
      <c r="CM113" s="25">
        <v>9</v>
      </c>
      <c r="CN113" s="25">
        <v>9</v>
      </c>
      <c r="CO113" s="25">
        <v>9</v>
      </c>
      <c r="CP113" s="25">
        <v>9</v>
      </c>
      <c r="CQ113" s="25">
        <v>9</v>
      </c>
      <c r="CR113" s="25">
        <v>9</v>
      </c>
      <c r="CS113" s="25">
        <v>9</v>
      </c>
      <c r="CT113" s="25">
        <v>10</v>
      </c>
      <c r="CU113" s="25">
        <v>10</v>
      </c>
      <c r="CV113" s="25">
        <v>10</v>
      </c>
      <c r="CW113" t="e">
        <v>#N/A</v>
      </c>
      <c r="CX113" t="e">
        <v>#N/A</v>
      </c>
      <c r="CY113" t="e">
        <v>#N/A</v>
      </c>
      <c r="CZ113" t="e">
        <v>#N/A</v>
      </c>
      <c r="DA113" t="e">
        <v>#N/A</v>
      </c>
      <c r="DB113" t="e">
        <v>#N/A</v>
      </c>
      <c r="DC113" t="e">
        <v>#N/A</v>
      </c>
      <c r="DD113" t="e">
        <v>#N/A</v>
      </c>
      <c r="DE113" t="e">
        <v>#N/A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35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0</v>
      </c>
      <c r="AN114" s="25">
        <v>0</v>
      </c>
      <c r="AO114" s="25">
        <v>0</v>
      </c>
      <c r="AP114" s="25">
        <v>0</v>
      </c>
      <c r="AQ114" s="25">
        <v>0</v>
      </c>
      <c r="AR114" s="25">
        <v>0</v>
      </c>
      <c r="AS114" s="25">
        <v>0</v>
      </c>
      <c r="AT114" s="25">
        <v>0</v>
      </c>
      <c r="AU114" s="25">
        <v>0</v>
      </c>
      <c r="AV114" s="25">
        <v>0</v>
      </c>
      <c r="AW114" s="25">
        <v>0</v>
      </c>
      <c r="AX114" s="25">
        <v>0</v>
      </c>
      <c r="AY114" s="25">
        <v>0</v>
      </c>
      <c r="AZ114" s="25">
        <v>0</v>
      </c>
      <c r="BA114" s="25">
        <v>0</v>
      </c>
      <c r="BB114" s="25">
        <v>0</v>
      </c>
      <c r="BC114" s="25">
        <v>0</v>
      </c>
      <c r="BD114" s="25">
        <v>0</v>
      </c>
      <c r="BE114" s="25">
        <v>0</v>
      </c>
      <c r="BF114" s="25">
        <v>0</v>
      </c>
      <c r="BG114" s="25">
        <v>1</v>
      </c>
      <c r="BH114" s="25">
        <v>1</v>
      </c>
      <c r="BI114" s="25">
        <v>2</v>
      </c>
      <c r="BJ114" s="25">
        <v>2</v>
      </c>
      <c r="BK114" s="25">
        <v>3</v>
      </c>
      <c r="BL114" s="25">
        <v>4</v>
      </c>
      <c r="BM114" s="25">
        <v>5</v>
      </c>
      <c r="BN114" s="25">
        <v>6</v>
      </c>
      <c r="BO114" s="25">
        <v>8</v>
      </c>
      <c r="BP114" s="25">
        <v>12</v>
      </c>
      <c r="BQ114" s="25">
        <v>16</v>
      </c>
      <c r="BR114" s="25">
        <v>20</v>
      </c>
      <c r="BS114" s="25">
        <v>28</v>
      </c>
      <c r="BT114" s="25">
        <v>29</v>
      </c>
      <c r="BU114" s="25">
        <v>37</v>
      </c>
      <c r="BV114" s="25">
        <v>50</v>
      </c>
      <c r="BW114" s="25">
        <v>60</v>
      </c>
      <c r="BX114" s="25">
        <v>79</v>
      </c>
      <c r="BY114" s="25">
        <v>94</v>
      </c>
      <c r="BZ114" s="25">
        <v>125</v>
      </c>
      <c r="CA114" s="25">
        <v>141</v>
      </c>
      <c r="CB114" s="25">
        <v>174</v>
      </c>
      <c r="CC114" s="25">
        <v>194</v>
      </c>
      <c r="CD114" s="25">
        <v>233</v>
      </c>
      <c r="CE114" s="25">
        <v>273</v>
      </c>
      <c r="CF114" s="25">
        <v>296</v>
      </c>
      <c r="CG114" s="25">
        <v>332</v>
      </c>
      <c r="CH114" s="25">
        <v>406</v>
      </c>
      <c r="CI114" s="25">
        <v>449</v>
      </c>
      <c r="CJ114" s="25">
        <v>486</v>
      </c>
      <c r="CK114" s="25">
        <v>546</v>
      </c>
      <c r="CL114" s="25">
        <v>650</v>
      </c>
      <c r="CM114" s="25">
        <v>686</v>
      </c>
      <c r="CN114" s="25">
        <v>712</v>
      </c>
      <c r="CO114" s="25">
        <v>857</v>
      </c>
      <c r="CP114" s="25">
        <v>1069</v>
      </c>
      <c r="CQ114" s="25">
        <v>1069</v>
      </c>
      <c r="CR114" s="25">
        <v>1305</v>
      </c>
      <c r="CS114" s="25">
        <v>1351</v>
      </c>
      <c r="CT114" s="25">
        <v>1434</v>
      </c>
      <c r="CU114" s="25">
        <v>1569</v>
      </c>
      <c r="CV114" s="25">
        <v>1732</v>
      </c>
      <c r="CW114" t="e">
        <v>#N/A</v>
      </c>
      <c r="CX114" t="e">
        <v>#N/A</v>
      </c>
      <c r="CY114" t="e">
        <v>#N/A</v>
      </c>
      <c r="CZ114" t="e">
        <v>#N/A</v>
      </c>
      <c r="DA114" t="e">
        <v>#N/A</v>
      </c>
      <c r="DB114" t="e">
        <v>#N/A</v>
      </c>
      <c r="DC114" t="e">
        <v>#N/A</v>
      </c>
      <c r="DD114" t="e">
        <v>#N/A</v>
      </c>
      <c r="DE114" t="e">
        <v>#N/A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35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0</v>
      </c>
      <c r="AW115" s="25">
        <v>0</v>
      </c>
      <c r="AX115" s="25">
        <v>0</v>
      </c>
      <c r="AY115" s="25">
        <v>0</v>
      </c>
      <c r="AZ115" s="25">
        <v>0</v>
      </c>
      <c r="BA115" s="25">
        <v>0</v>
      </c>
      <c r="BB115" s="25">
        <v>0</v>
      </c>
      <c r="BC115" s="25">
        <v>0</v>
      </c>
      <c r="BD115" s="25">
        <v>0</v>
      </c>
      <c r="BE115" s="25">
        <v>0</v>
      </c>
      <c r="BF115" s="25">
        <v>1</v>
      </c>
      <c r="BG115" s="25">
        <v>1</v>
      </c>
      <c r="BH115" s="25">
        <v>1</v>
      </c>
      <c r="BI115" s="25">
        <v>1</v>
      </c>
      <c r="BJ115" s="25">
        <v>1</v>
      </c>
      <c r="BK115" s="25">
        <v>1</v>
      </c>
      <c r="BL115" s="25">
        <v>1</v>
      </c>
      <c r="BM115" s="25">
        <v>1</v>
      </c>
      <c r="BN115" s="25">
        <v>1</v>
      </c>
      <c r="BO115" s="25">
        <v>2</v>
      </c>
      <c r="BP115" s="25">
        <v>2</v>
      </c>
      <c r="BQ115" s="25">
        <v>2</v>
      </c>
      <c r="BR115" s="25">
        <v>2</v>
      </c>
      <c r="BS115" s="25">
        <v>4</v>
      </c>
      <c r="BT115" s="25">
        <v>5</v>
      </c>
      <c r="BU115" s="25">
        <v>6</v>
      </c>
      <c r="BV115" s="25">
        <v>8</v>
      </c>
      <c r="BW115" s="25">
        <v>12</v>
      </c>
      <c r="BX115" s="25">
        <v>15</v>
      </c>
      <c r="BY115" s="25">
        <v>19</v>
      </c>
      <c r="BZ115" s="25">
        <v>22</v>
      </c>
      <c r="CA115" s="25">
        <v>27</v>
      </c>
      <c r="CB115" s="25">
        <v>29</v>
      </c>
      <c r="CC115" s="25">
        <v>29</v>
      </c>
      <c r="CD115" s="25">
        <v>30</v>
      </c>
      <c r="CE115" s="25">
        <v>31</v>
      </c>
      <c r="CF115" s="25">
        <v>35</v>
      </c>
      <c r="CG115" s="25">
        <v>40</v>
      </c>
      <c r="CH115" s="25">
        <v>46</v>
      </c>
      <c r="CI115" s="25">
        <v>54</v>
      </c>
      <c r="CJ115" s="25">
        <v>56</v>
      </c>
      <c r="CK115" s="25">
        <v>57</v>
      </c>
      <c r="CL115" s="25">
        <v>67</v>
      </c>
      <c r="CM115" s="25">
        <v>70</v>
      </c>
      <c r="CN115" s="25">
        <v>72</v>
      </c>
      <c r="CO115" s="25">
        <v>75</v>
      </c>
      <c r="CP115" s="25">
        <v>80</v>
      </c>
      <c r="CQ115" s="25">
        <v>84</v>
      </c>
      <c r="CR115" s="25">
        <v>94</v>
      </c>
      <c r="CS115" s="25">
        <v>96</v>
      </c>
      <c r="CT115" s="25">
        <v>102</v>
      </c>
      <c r="CU115" s="25">
        <v>103</v>
      </c>
      <c r="CV115" s="25">
        <v>111</v>
      </c>
      <c r="CW115" t="e">
        <v>#N/A</v>
      </c>
      <c r="CX115" t="e">
        <v>#N/A</v>
      </c>
      <c r="CY115" t="e">
        <v>#N/A</v>
      </c>
      <c r="CZ115" t="e">
        <v>#N/A</v>
      </c>
      <c r="DA115" t="e">
        <v>#N/A</v>
      </c>
      <c r="DB115" t="e">
        <v>#N/A</v>
      </c>
      <c r="DC115" t="e">
        <v>#N/A</v>
      </c>
      <c r="DD115" t="e">
        <v>#N/A</v>
      </c>
      <c r="DE115" t="e">
        <v>#N/A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35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0</v>
      </c>
      <c r="AO116" s="25">
        <v>0</v>
      </c>
      <c r="AP116" s="25">
        <v>0</v>
      </c>
      <c r="AQ116" s="25">
        <v>0</v>
      </c>
      <c r="AR116" s="25">
        <v>0</v>
      </c>
      <c r="AS116" s="25">
        <v>0</v>
      </c>
      <c r="AT116" s="25">
        <v>0</v>
      </c>
      <c r="AU116" s="25">
        <v>0</v>
      </c>
      <c r="AV116" s="25">
        <v>0</v>
      </c>
      <c r="AW116" s="25">
        <v>0</v>
      </c>
      <c r="AX116" s="25">
        <v>0</v>
      </c>
      <c r="AY116" s="25">
        <v>0</v>
      </c>
      <c r="AZ116" s="25">
        <v>0</v>
      </c>
      <c r="BA116" s="25">
        <v>0</v>
      </c>
      <c r="BB116" s="25">
        <v>0</v>
      </c>
      <c r="BC116" s="25">
        <v>0</v>
      </c>
      <c r="BD116" s="25">
        <v>0</v>
      </c>
      <c r="BE116" s="25">
        <v>0</v>
      </c>
      <c r="BF116" s="25">
        <v>0</v>
      </c>
      <c r="BG116" s="25">
        <v>0</v>
      </c>
      <c r="BH116" s="25">
        <v>0</v>
      </c>
      <c r="BI116" s="25">
        <v>0</v>
      </c>
      <c r="BJ116" s="25">
        <v>0</v>
      </c>
      <c r="BK116" s="25">
        <v>0</v>
      </c>
      <c r="BL116" s="25">
        <v>0</v>
      </c>
      <c r="BM116" s="25">
        <v>0</v>
      </c>
      <c r="BN116" s="25">
        <v>0</v>
      </c>
      <c r="BO116" s="25">
        <v>0</v>
      </c>
      <c r="BP116" s="25">
        <v>0</v>
      </c>
      <c r="BQ116" s="25">
        <v>1</v>
      </c>
      <c r="BR116" s="25">
        <v>1</v>
      </c>
      <c r="BS116" s="25">
        <v>1</v>
      </c>
      <c r="BT116" s="25">
        <v>1</v>
      </c>
      <c r="BU116" s="25">
        <v>1</v>
      </c>
      <c r="BV116" s="25">
        <v>1</v>
      </c>
      <c r="BW116" s="25">
        <v>1</v>
      </c>
      <c r="BX116" s="25">
        <v>1</v>
      </c>
      <c r="BY116" s="25">
        <v>1</v>
      </c>
      <c r="BZ116" s="25">
        <v>1</v>
      </c>
      <c r="CA116" s="25">
        <v>1</v>
      </c>
      <c r="CB116" s="25">
        <v>1</v>
      </c>
      <c r="CC116" s="25">
        <v>1</v>
      </c>
      <c r="CD116" s="25">
        <v>1</v>
      </c>
      <c r="CE116" s="25">
        <v>1</v>
      </c>
      <c r="CF116" s="25">
        <v>1</v>
      </c>
      <c r="CG116" s="25">
        <v>1</v>
      </c>
      <c r="CH116" s="25">
        <v>3</v>
      </c>
      <c r="CI116" s="25">
        <v>3</v>
      </c>
      <c r="CJ116" s="25">
        <v>3</v>
      </c>
      <c r="CK116" s="25">
        <v>3</v>
      </c>
      <c r="CL116" s="25">
        <v>3</v>
      </c>
      <c r="CM116" s="25">
        <v>3</v>
      </c>
      <c r="CN116" s="25">
        <v>3</v>
      </c>
      <c r="CO116" s="25">
        <v>3</v>
      </c>
      <c r="CP116" s="25">
        <v>4</v>
      </c>
      <c r="CQ116" s="25">
        <v>4</v>
      </c>
      <c r="CR116" s="25">
        <v>4</v>
      </c>
      <c r="CS116" s="25">
        <v>4</v>
      </c>
      <c r="CT116" s="25">
        <v>4</v>
      </c>
      <c r="CU116" s="25">
        <v>4</v>
      </c>
      <c r="CV116" s="25">
        <v>4</v>
      </c>
      <c r="CW116" t="e">
        <v>#N/A</v>
      </c>
      <c r="CX116" t="e">
        <v>#N/A</v>
      </c>
      <c r="CY116" t="e">
        <v>#N/A</v>
      </c>
      <c r="CZ116" t="e">
        <v>#N/A</v>
      </c>
      <c r="DA116" t="e">
        <v>#N/A</v>
      </c>
      <c r="DB116" t="e">
        <v>#N/A</v>
      </c>
      <c r="DC116" t="e">
        <v>#N/A</v>
      </c>
      <c r="DD116" t="e">
        <v>#N/A</v>
      </c>
      <c r="DE116" t="e">
        <v>#N/A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35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0</v>
      </c>
      <c r="AY117" s="25">
        <v>0</v>
      </c>
      <c r="AZ117" s="25">
        <v>0</v>
      </c>
      <c r="BA117" s="25">
        <v>0</v>
      </c>
      <c r="BB117" s="25">
        <v>0</v>
      </c>
      <c r="BC117" s="25">
        <v>0</v>
      </c>
      <c r="BD117" s="25">
        <v>0</v>
      </c>
      <c r="BE117" s="25">
        <v>0</v>
      </c>
      <c r="BF117" s="25">
        <v>0</v>
      </c>
      <c r="BG117" s="25">
        <v>0</v>
      </c>
      <c r="BH117" s="25">
        <v>0</v>
      </c>
      <c r="BI117" s="25">
        <v>0</v>
      </c>
      <c r="BJ117" s="25">
        <v>0</v>
      </c>
      <c r="BK117" s="25">
        <v>0</v>
      </c>
      <c r="BL117" s="25">
        <v>0</v>
      </c>
      <c r="BM117" s="25">
        <v>0</v>
      </c>
      <c r="BN117" s="25">
        <v>0</v>
      </c>
      <c r="BO117" s="25">
        <v>0</v>
      </c>
      <c r="BP117" s="25">
        <v>0</v>
      </c>
      <c r="BQ117" s="25">
        <v>0</v>
      </c>
      <c r="BR117" s="25">
        <v>0</v>
      </c>
      <c r="BS117" s="25">
        <v>0</v>
      </c>
      <c r="BT117" s="25">
        <v>0</v>
      </c>
      <c r="BU117" s="25">
        <v>0</v>
      </c>
      <c r="BV117" s="25">
        <v>0</v>
      </c>
      <c r="BW117" s="25">
        <v>0</v>
      </c>
      <c r="BX117" s="25">
        <v>0</v>
      </c>
      <c r="BY117" s="25">
        <v>0</v>
      </c>
      <c r="BZ117" s="25">
        <v>0</v>
      </c>
      <c r="CA117" s="25">
        <v>0</v>
      </c>
      <c r="CB117" s="25">
        <v>0</v>
      </c>
      <c r="CC117" s="25">
        <v>0</v>
      </c>
      <c r="CD117" s="25">
        <v>0</v>
      </c>
      <c r="CE117" s="25">
        <v>0</v>
      </c>
      <c r="CF117" s="25">
        <v>0</v>
      </c>
      <c r="CG117" s="25">
        <v>0</v>
      </c>
      <c r="CH117" s="25">
        <v>0</v>
      </c>
      <c r="CI117" s="25">
        <v>0</v>
      </c>
      <c r="CJ117" s="25">
        <v>0</v>
      </c>
      <c r="CK117" s="25">
        <v>0</v>
      </c>
      <c r="CL117" s="25">
        <v>0</v>
      </c>
      <c r="CM117" s="25">
        <v>0</v>
      </c>
      <c r="CN117" s="25">
        <v>0</v>
      </c>
      <c r="CO117" s="25">
        <v>0</v>
      </c>
      <c r="CP117" s="25">
        <v>0</v>
      </c>
      <c r="CQ117" s="25">
        <v>0</v>
      </c>
      <c r="CR117" s="25">
        <v>0</v>
      </c>
      <c r="CS117" s="25">
        <v>0</v>
      </c>
      <c r="CT117" s="25">
        <v>0</v>
      </c>
      <c r="CU117" s="25">
        <v>0</v>
      </c>
      <c r="CV117" s="25">
        <v>0</v>
      </c>
      <c r="CW117" t="e">
        <v>#N/A</v>
      </c>
      <c r="CX117" t="e">
        <v>#N/A</v>
      </c>
      <c r="CY117" t="e">
        <v>#N/A</v>
      </c>
      <c r="CZ117" t="e">
        <v>#N/A</v>
      </c>
      <c r="DA117" t="e">
        <v>#N/A</v>
      </c>
      <c r="DB117" t="e">
        <v>#N/A</v>
      </c>
      <c r="DC117" t="e">
        <v>#N/A</v>
      </c>
      <c r="DD117" t="e">
        <v>#N/A</v>
      </c>
      <c r="DE117" t="e">
        <v>#N/A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35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0</v>
      </c>
      <c r="BF118" s="25">
        <v>0</v>
      </c>
      <c r="BG118" s="25">
        <v>0</v>
      </c>
      <c r="BH118" s="25">
        <v>0</v>
      </c>
      <c r="BI118" s="25">
        <v>0</v>
      </c>
      <c r="BJ118" s="25">
        <v>0</v>
      </c>
      <c r="BK118" s="25">
        <v>1</v>
      </c>
      <c r="BL118" s="25">
        <v>1</v>
      </c>
      <c r="BM118" s="25">
        <v>1</v>
      </c>
      <c r="BN118" s="25">
        <v>1</v>
      </c>
      <c r="BO118" s="25">
        <v>1</v>
      </c>
      <c r="BP118" s="25">
        <v>1</v>
      </c>
      <c r="BQ118" s="25">
        <v>1</v>
      </c>
      <c r="BR118" s="25">
        <v>1</v>
      </c>
      <c r="BS118" s="25">
        <v>2</v>
      </c>
      <c r="BT118" s="25">
        <v>2</v>
      </c>
      <c r="BU118" s="25">
        <v>2</v>
      </c>
      <c r="BV118" s="25">
        <v>2</v>
      </c>
      <c r="BW118" s="25">
        <v>2</v>
      </c>
      <c r="BX118" s="25">
        <v>2</v>
      </c>
      <c r="BY118" s="25">
        <v>2</v>
      </c>
      <c r="BZ118" s="25">
        <v>2</v>
      </c>
      <c r="CA118" s="25">
        <v>2</v>
      </c>
      <c r="CB118" s="25">
        <v>2</v>
      </c>
      <c r="CC118" s="25">
        <v>2</v>
      </c>
      <c r="CD118" s="25">
        <v>2</v>
      </c>
      <c r="CE118" s="25">
        <v>3</v>
      </c>
      <c r="CF118" s="25">
        <v>3</v>
      </c>
      <c r="CG118" s="25">
        <v>4</v>
      </c>
      <c r="CH118" s="25">
        <v>4</v>
      </c>
      <c r="CI118" s="25">
        <v>4</v>
      </c>
      <c r="CJ118" s="25">
        <v>5</v>
      </c>
      <c r="CK118" s="25">
        <v>5</v>
      </c>
      <c r="CL118" s="25">
        <v>5</v>
      </c>
      <c r="CM118" s="25">
        <v>5</v>
      </c>
      <c r="CN118" s="25">
        <v>5</v>
      </c>
      <c r="CO118" s="25">
        <v>5</v>
      </c>
      <c r="CP118" s="25">
        <v>5</v>
      </c>
      <c r="CQ118" s="25">
        <v>6</v>
      </c>
      <c r="CR118" s="25">
        <v>6</v>
      </c>
      <c r="CS118" s="25">
        <v>7</v>
      </c>
      <c r="CT118" s="25">
        <v>7</v>
      </c>
      <c r="CU118" s="25">
        <v>7</v>
      </c>
      <c r="CV118" s="25">
        <v>7</v>
      </c>
      <c r="CW118" t="e">
        <v>#N/A</v>
      </c>
      <c r="CX118" t="e">
        <v>#N/A</v>
      </c>
      <c r="CY118" t="e">
        <v>#N/A</v>
      </c>
      <c r="CZ118" t="e">
        <v>#N/A</v>
      </c>
      <c r="DA118" t="e">
        <v>#N/A</v>
      </c>
      <c r="DB118" t="e">
        <v>#N/A</v>
      </c>
      <c r="DC118" t="e">
        <v>#N/A</v>
      </c>
      <c r="DD118" t="e">
        <v>#N/A</v>
      </c>
      <c r="DE118" t="e">
        <v>#N/A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35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0</v>
      </c>
      <c r="AQ119" s="25">
        <v>0</v>
      </c>
      <c r="AR119" s="25">
        <v>0</v>
      </c>
      <c r="AS119" s="25">
        <v>0</v>
      </c>
      <c r="AT119" s="25">
        <v>0</v>
      </c>
      <c r="AU119" s="25">
        <v>0</v>
      </c>
      <c r="AV119" s="25">
        <v>0</v>
      </c>
      <c r="AW119" s="25">
        <v>0</v>
      </c>
      <c r="AX119" s="25">
        <v>1</v>
      </c>
      <c r="AY119" s="25">
        <v>1</v>
      </c>
      <c r="AZ119" s="25">
        <v>1</v>
      </c>
      <c r="BA119" s="25">
        <v>1</v>
      </c>
      <c r="BB119" s="25">
        <v>1</v>
      </c>
      <c r="BC119" s="25">
        <v>1</v>
      </c>
      <c r="BD119" s="25">
        <v>1</v>
      </c>
      <c r="BE119" s="25">
        <v>2</v>
      </c>
      <c r="BF119" s="25">
        <v>2</v>
      </c>
      <c r="BG119" s="25">
        <v>2</v>
      </c>
      <c r="BH119" s="25">
        <v>3</v>
      </c>
      <c r="BI119" s="25">
        <v>3</v>
      </c>
      <c r="BJ119" s="25">
        <v>4</v>
      </c>
      <c r="BK119" s="25">
        <v>4</v>
      </c>
      <c r="BL119" s="25">
        <v>5</v>
      </c>
      <c r="BM119" s="25">
        <v>6</v>
      </c>
      <c r="BN119" s="25">
        <v>11</v>
      </c>
      <c r="BO119" s="25">
        <v>23</v>
      </c>
      <c r="BP119" s="25">
        <v>25</v>
      </c>
      <c r="BQ119" s="25">
        <v>26</v>
      </c>
      <c r="BR119" s="25">
        <v>33</v>
      </c>
      <c r="BS119" s="25">
        <v>36</v>
      </c>
      <c r="BT119" s="25">
        <v>39</v>
      </c>
      <c r="BU119" s="25">
        <v>44</v>
      </c>
      <c r="BV119" s="25">
        <v>48</v>
      </c>
      <c r="BW119" s="25">
        <v>59</v>
      </c>
      <c r="BX119" s="25">
        <v>70</v>
      </c>
      <c r="BY119" s="25">
        <v>80</v>
      </c>
      <c r="BZ119" s="25">
        <v>90</v>
      </c>
      <c r="CA119" s="25">
        <v>93</v>
      </c>
      <c r="CB119" s="25">
        <v>97</v>
      </c>
      <c r="CC119" s="25">
        <v>107</v>
      </c>
      <c r="CD119" s="25">
        <v>111</v>
      </c>
      <c r="CE119" s="25">
        <v>118</v>
      </c>
      <c r="CF119" s="25">
        <v>126</v>
      </c>
      <c r="CG119" s="25">
        <v>126</v>
      </c>
      <c r="CH119" s="25">
        <v>127</v>
      </c>
      <c r="CI119" s="25">
        <v>130</v>
      </c>
      <c r="CJ119" s="25">
        <v>135</v>
      </c>
      <c r="CK119" s="25">
        <v>137</v>
      </c>
      <c r="CL119" s="25">
        <v>141</v>
      </c>
      <c r="CM119" s="25">
        <v>143</v>
      </c>
      <c r="CN119" s="25">
        <v>145</v>
      </c>
      <c r="CO119" s="25">
        <v>149</v>
      </c>
      <c r="CP119" s="25">
        <v>155</v>
      </c>
      <c r="CQ119" s="25">
        <v>158</v>
      </c>
      <c r="CR119" s="25">
        <v>159</v>
      </c>
      <c r="CS119" s="25">
        <v>161</v>
      </c>
      <c r="CT119" s="25">
        <v>162</v>
      </c>
      <c r="CU119" s="25">
        <v>165</v>
      </c>
      <c r="CV119" s="25">
        <v>168</v>
      </c>
      <c r="CW119" t="e">
        <v>#N/A</v>
      </c>
      <c r="CX119" t="e">
        <v>#N/A</v>
      </c>
      <c r="CY119" t="e">
        <v>#N/A</v>
      </c>
      <c r="CZ119" t="e">
        <v>#N/A</v>
      </c>
      <c r="DA119" t="e">
        <v>#N/A</v>
      </c>
      <c r="DB119" t="e">
        <v>#N/A</v>
      </c>
      <c r="DC119" t="e">
        <v>#N/A</v>
      </c>
      <c r="DD119" t="e">
        <v>#N/A</v>
      </c>
      <c r="DE119" t="e">
        <v>#N/A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35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0</v>
      </c>
      <c r="BK120" s="25">
        <v>0</v>
      </c>
      <c r="BL120" s="25">
        <v>0</v>
      </c>
      <c r="BM120" s="25">
        <v>0</v>
      </c>
      <c r="BN120" s="25">
        <v>0</v>
      </c>
      <c r="BO120" s="25">
        <v>0</v>
      </c>
      <c r="BP120" s="25">
        <v>0</v>
      </c>
      <c r="BQ120" s="25">
        <v>0</v>
      </c>
      <c r="BR120" s="25">
        <v>0</v>
      </c>
      <c r="BS120" s="25">
        <v>0</v>
      </c>
      <c r="BT120" s="25">
        <v>0</v>
      </c>
      <c r="BU120" s="25">
        <v>0</v>
      </c>
      <c r="BV120" s="25">
        <v>0</v>
      </c>
      <c r="BW120" s="25">
        <v>0</v>
      </c>
      <c r="BX120" s="25">
        <v>0</v>
      </c>
      <c r="BY120" s="25">
        <v>0</v>
      </c>
      <c r="BZ120" s="25">
        <v>0</v>
      </c>
      <c r="CA120" s="25">
        <v>0</v>
      </c>
      <c r="CB120" s="25">
        <v>0</v>
      </c>
      <c r="CC120" s="25">
        <v>0</v>
      </c>
      <c r="CD120" s="25">
        <v>0</v>
      </c>
      <c r="CE120" s="25">
        <v>0</v>
      </c>
      <c r="CF120" s="25">
        <v>0</v>
      </c>
      <c r="CG120" s="25">
        <v>0</v>
      </c>
      <c r="CH120" s="25">
        <v>0</v>
      </c>
      <c r="CI120" s="25">
        <v>0</v>
      </c>
      <c r="CJ120" s="25">
        <v>0</v>
      </c>
      <c r="CK120" s="25">
        <v>0</v>
      </c>
      <c r="CL120" s="25">
        <v>0</v>
      </c>
      <c r="CM120" s="25">
        <v>0</v>
      </c>
      <c r="CN120" s="25">
        <v>0</v>
      </c>
      <c r="CO120" s="25">
        <v>0</v>
      </c>
      <c r="CP120" s="25">
        <v>0</v>
      </c>
      <c r="CQ120" s="25">
        <v>0</v>
      </c>
      <c r="CR120" s="25">
        <v>0</v>
      </c>
      <c r="CS120" s="25">
        <v>0</v>
      </c>
      <c r="CT120" s="25">
        <v>0</v>
      </c>
      <c r="CU120" s="25">
        <v>0</v>
      </c>
      <c r="CV120" s="25">
        <v>0</v>
      </c>
      <c r="CW120" t="e">
        <v>#N/A</v>
      </c>
      <c r="CX120" t="e">
        <v>#N/A</v>
      </c>
      <c r="CY120" t="e">
        <v>#N/A</v>
      </c>
      <c r="CZ120" t="e">
        <v>#N/A</v>
      </c>
      <c r="DA120" t="e">
        <v>#N/A</v>
      </c>
      <c r="DB120" t="e">
        <v>#N/A</v>
      </c>
      <c r="DC120" t="e">
        <v>#N/A</v>
      </c>
      <c r="DD120" t="e">
        <v>#N/A</v>
      </c>
      <c r="DE120" t="e">
        <v>#N/A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35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0</v>
      </c>
      <c r="BQ121" s="25">
        <v>0</v>
      </c>
      <c r="BR121" s="25">
        <v>0</v>
      </c>
      <c r="BS121" s="25">
        <v>0</v>
      </c>
      <c r="BT121" s="25">
        <v>2</v>
      </c>
      <c r="BU121" s="25">
        <v>2</v>
      </c>
      <c r="BV121" s="25">
        <v>2</v>
      </c>
      <c r="BW121" s="25">
        <v>2</v>
      </c>
      <c r="BX121" s="25">
        <v>2</v>
      </c>
      <c r="BY121" s="25">
        <v>2</v>
      </c>
      <c r="BZ121" s="25">
        <v>2</v>
      </c>
      <c r="CA121" s="25">
        <v>2</v>
      </c>
      <c r="CB121" s="25">
        <v>2</v>
      </c>
      <c r="CC121" s="25">
        <v>2</v>
      </c>
      <c r="CD121" s="25">
        <v>2</v>
      </c>
      <c r="CE121" s="25">
        <v>2</v>
      </c>
      <c r="CF121" s="25">
        <v>2</v>
      </c>
      <c r="CG121" s="25">
        <v>2</v>
      </c>
      <c r="CH121" s="25">
        <v>2</v>
      </c>
      <c r="CI121" s="25">
        <v>2</v>
      </c>
      <c r="CJ121" s="25">
        <v>2</v>
      </c>
      <c r="CK121" s="25">
        <v>2</v>
      </c>
      <c r="CL121" s="25">
        <v>2</v>
      </c>
      <c r="CM121" s="25">
        <v>2</v>
      </c>
      <c r="CN121" s="25">
        <v>2</v>
      </c>
      <c r="CO121" s="25">
        <v>2</v>
      </c>
      <c r="CP121" s="25">
        <v>2</v>
      </c>
      <c r="CQ121" s="25">
        <v>2</v>
      </c>
      <c r="CR121" s="25">
        <v>2</v>
      </c>
      <c r="CS121" s="25">
        <v>2</v>
      </c>
      <c r="CT121" s="25">
        <v>2</v>
      </c>
      <c r="CU121" s="25">
        <v>2</v>
      </c>
      <c r="CV121" s="25">
        <v>2</v>
      </c>
      <c r="CW121" t="e">
        <v>#N/A</v>
      </c>
      <c r="CX121" t="e">
        <v>#N/A</v>
      </c>
      <c r="CY121" t="e">
        <v>#N/A</v>
      </c>
      <c r="CZ121" t="e">
        <v>#N/A</v>
      </c>
      <c r="DA121" t="e">
        <v>#N/A</v>
      </c>
      <c r="DB121" t="e">
        <v>#N/A</v>
      </c>
      <c r="DC121" t="e">
        <v>#N/A</v>
      </c>
      <c r="DD121" t="e">
        <v>#N/A</v>
      </c>
      <c r="DE121" t="e">
        <v>#N/A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35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0</v>
      </c>
      <c r="BC122" s="25">
        <v>0</v>
      </c>
      <c r="BD122" s="25">
        <v>0</v>
      </c>
      <c r="BE122" s="25">
        <v>0</v>
      </c>
      <c r="BF122" s="25">
        <v>0</v>
      </c>
      <c r="BG122" s="25">
        <v>0</v>
      </c>
      <c r="BH122" s="25">
        <v>0</v>
      </c>
      <c r="BI122" s="25">
        <v>0</v>
      </c>
      <c r="BJ122" s="25">
        <v>0</v>
      </c>
      <c r="BK122" s="25">
        <v>0</v>
      </c>
      <c r="BL122" s="25">
        <v>0</v>
      </c>
      <c r="BM122" s="25">
        <v>0</v>
      </c>
      <c r="BN122" s="25">
        <v>0</v>
      </c>
      <c r="BO122" s="25">
        <v>0</v>
      </c>
      <c r="BP122" s="25">
        <v>0</v>
      </c>
      <c r="BQ122" s="25">
        <v>0</v>
      </c>
      <c r="BR122" s="25">
        <v>0</v>
      </c>
      <c r="BS122" s="25">
        <v>0</v>
      </c>
      <c r="BT122" s="25">
        <v>0</v>
      </c>
      <c r="BU122" s="25">
        <v>0</v>
      </c>
      <c r="BV122" s="25">
        <v>0</v>
      </c>
      <c r="BW122" s="25">
        <v>0</v>
      </c>
      <c r="BX122" s="25">
        <v>0</v>
      </c>
      <c r="BY122" s="25">
        <v>0</v>
      </c>
      <c r="BZ122" s="25">
        <v>0</v>
      </c>
      <c r="CA122" s="25">
        <v>0</v>
      </c>
      <c r="CB122" s="25">
        <v>0</v>
      </c>
      <c r="CC122" s="25">
        <v>0</v>
      </c>
      <c r="CD122" s="25">
        <v>0</v>
      </c>
      <c r="CE122" s="25">
        <v>0</v>
      </c>
      <c r="CF122" s="25">
        <v>0</v>
      </c>
      <c r="CG122" s="25">
        <v>0</v>
      </c>
      <c r="CH122" s="25">
        <v>0</v>
      </c>
      <c r="CI122" s="25">
        <v>0</v>
      </c>
      <c r="CJ122" s="25">
        <v>0</v>
      </c>
      <c r="CK122" s="25">
        <v>0</v>
      </c>
      <c r="CL122" s="25">
        <v>0</v>
      </c>
      <c r="CM122" s="25">
        <v>0</v>
      </c>
      <c r="CN122" s="25">
        <v>0</v>
      </c>
      <c r="CO122" s="25">
        <v>0</v>
      </c>
      <c r="CP122" s="25">
        <v>0</v>
      </c>
      <c r="CQ122" s="25">
        <v>0</v>
      </c>
      <c r="CR122" s="25">
        <v>0</v>
      </c>
      <c r="CS122" s="25">
        <v>0</v>
      </c>
      <c r="CT122" s="25">
        <v>0</v>
      </c>
      <c r="CU122" s="25">
        <v>0</v>
      </c>
      <c r="CV122" s="25">
        <v>0</v>
      </c>
      <c r="CW122" t="e">
        <v>#N/A</v>
      </c>
      <c r="CX122" t="e">
        <v>#N/A</v>
      </c>
      <c r="CY122" t="e">
        <v>#N/A</v>
      </c>
      <c r="CZ122" t="e">
        <v>#N/A</v>
      </c>
      <c r="DA122" t="e">
        <v>#N/A</v>
      </c>
      <c r="DB122" t="e">
        <v>#N/A</v>
      </c>
      <c r="DC122" t="e">
        <v>#N/A</v>
      </c>
      <c r="DD122" t="e">
        <v>#N/A</v>
      </c>
      <c r="DE122" t="e">
        <v>#N/A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35">
      <c r="A123" s="24" t="s">
        <v>68</v>
      </c>
      <c r="B123" s="25">
        <v>0</v>
      </c>
      <c r="C123" s="25">
        <v>0</v>
      </c>
      <c r="D123" s="25">
        <v>0</v>
      </c>
      <c r="E123" s="25">
        <v>0</v>
      </c>
      <c r="F123" s="25">
        <v>0</v>
      </c>
      <c r="G123" s="25">
        <v>0</v>
      </c>
      <c r="H123" s="25">
        <v>0</v>
      </c>
      <c r="I123" s="25">
        <v>0</v>
      </c>
      <c r="J123" s="25">
        <v>0</v>
      </c>
      <c r="K123" s="25">
        <v>0</v>
      </c>
      <c r="L123" s="25">
        <v>0</v>
      </c>
      <c r="M123" s="25">
        <v>0</v>
      </c>
      <c r="N123" s="25">
        <v>0</v>
      </c>
      <c r="O123" s="25">
        <v>0</v>
      </c>
      <c r="P123" s="25">
        <v>0</v>
      </c>
      <c r="Q123" s="25">
        <v>0</v>
      </c>
      <c r="R123" s="25">
        <v>0</v>
      </c>
      <c r="S123" s="25">
        <v>0</v>
      </c>
      <c r="T123" s="25">
        <v>0</v>
      </c>
      <c r="U123" s="25">
        <v>0</v>
      </c>
      <c r="V123" s="25">
        <v>0</v>
      </c>
      <c r="W123" s="25">
        <v>0</v>
      </c>
      <c r="X123" s="25">
        <v>0</v>
      </c>
      <c r="Y123" s="25">
        <v>0</v>
      </c>
      <c r="Z123" s="25">
        <v>0</v>
      </c>
      <c r="AA123" s="25">
        <v>0</v>
      </c>
      <c r="AB123" s="25">
        <v>0</v>
      </c>
      <c r="AC123" s="25">
        <v>0</v>
      </c>
      <c r="AD123" s="25">
        <v>0</v>
      </c>
      <c r="AE123" s="25">
        <v>0</v>
      </c>
      <c r="AF123" s="25">
        <v>0</v>
      </c>
      <c r="AG123" s="25">
        <v>0</v>
      </c>
      <c r="AH123" s="25">
        <v>0</v>
      </c>
      <c r="AI123" s="25">
        <v>0</v>
      </c>
      <c r="AJ123" s="25">
        <v>0</v>
      </c>
      <c r="AK123" s="25">
        <v>0</v>
      </c>
      <c r="AL123" s="25">
        <v>0</v>
      </c>
      <c r="AM123" s="25">
        <v>0</v>
      </c>
      <c r="AN123" s="25">
        <v>0</v>
      </c>
      <c r="AO123" s="25">
        <v>0</v>
      </c>
      <c r="AP123" s="25">
        <v>0</v>
      </c>
      <c r="AQ123" s="25">
        <v>0</v>
      </c>
      <c r="AR123" s="25">
        <v>0</v>
      </c>
      <c r="AS123" s="25">
        <v>0</v>
      </c>
      <c r="AT123" s="25">
        <v>0</v>
      </c>
      <c r="AU123" s="25">
        <v>0</v>
      </c>
      <c r="AV123" s="25">
        <v>0</v>
      </c>
      <c r="AW123" s="25">
        <v>0</v>
      </c>
      <c r="AX123" s="25">
        <v>0</v>
      </c>
      <c r="AY123" s="25">
        <v>0</v>
      </c>
      <c r="AZ123" s="25">
        <v>0</v>
      </c>
      <c r="BA123" s="25">
        <v>0</v>
      </c>
      <c r="BB123" s="25">
        <v>0</v>
      </c>
      <c r="BC123" s="25">
        <v>0</v>
      </c>
      <c r="BD123" s="25">
        <v>0</v>
      </c>
      <c r="BE123" s="25">
        <v>0</v>
      </c>
      <c r="BF123" s="25">
        <v>0</v>
      </c>
      <c r="BG123" s="25">
        <v>0</v>
      </c>
      <c r="BH123" s="25">
        <v>0</v>
      </c>
      <c r="BI123" s="25">
        <v>0</v>
      </c>
      <c r="BJ123" s="25">
        <v>0</v>
      </c>
      <c r="BK123" s="25">
        <v>0</v>
      </c>
      <c r="BL123" s="25">
        <v>0</v>
      </c>
      <c r="BM123" s="25">
        <v>0</v>
      </c>
      <c r="BN123" s="25">
        <v>0</v>
      </c>
      <c r="BO123" s="25">
        <v>0</v>
      </c>
      <c r="BP123" s="25">
        <v>0</v>
      </c>
      <c r="BQ123" s="25">
        <v>0</v>
      </c>
      <c r="BR123" s="25">
        <v>0</v>
      </c>
      <c r="BS123" s="25">
        <v>0</v>
      </c>
      <c r="BT123" s="25">
        <v>0</v>
      </c>
      <c r="BU123" s="25">
        <v>0</v>
      </c>
      <c r="BV123" s="25">
        <v>0</v>
      </c>
      <c r="BW123" s="25">
        <v>0</v>
      </c>
      <c r="BX123" s="25">
        <v>0</v>
      </c>
      <c r="BY123" s="25">
        <v>0</v>
      </c>
      <c r="BZ123" s="25">
        <v>0</v>
      </c>
      <c r="CA123" s="25">
        <v>0</v>
      </c>
      <c r="CB123" s="25">
        <v>0</v>
      </c>
      <c r="CC123" s="25">
        <v>0</v>
      </c>
      <c r="CD123" s="25">
        <v>0</v>
      </c>
      <c r="CE123" s="25">
        <v>0</v>
      </c>
      <c r="CF123" s="25">
        <v>0</v>
      </c>
      <c r="CG123" s="25">
        <v>0</v>
      </c>
      <c r="CH123" s="25">
        <v>0</v>
      </c>
      <c r="CI123" s="25">
        <v>0</v>
      </c>
      <c r="CJ123" s="25">
        <v>0</v>
      </c>
      <c r="CK123" s="25">
        <v>0</v>
      </c>
      <c r="CL123" s="25">
        <v>0</v>
      </c>
      <c r="CM123" s="25">
        <v>0</v>
      </c>
      <c r="CN123" s="25">
        <v>0</v>
      </c>
      <c r="CO123" s="25">
        <v>0</v>
      </c>
      <c r="CP123" s="25">
        <v>0</v>
      </c>
      <c r="CQ123" s="25">
        <v>0</v>
      </c>
      <c r="CR123" s="25">
        <v>0</v>
      </c>
      <c r="CS123" s="25">
        <v>0</v>
      </c>
      <c r="CT123" s="25">
        <v>0</v>
      </c>
      <c r="CU123" s="25">
        <v>0</v>
      </c>
      <c r="CV123" s="25">
        <v>0</v>
      </c>
      <c r="CW123" t="e">
        <v>#N/A</v>
      </c>
      <c r="CX123" t="e">
        <v>#N/A</v>
      </c>
      <c r="CY123" t="e">
        <v>#N/A</v>
      </c>
      <c r="CZ123" t="e">
        <v>#N/A</v>
      </c>
      <c r="DA123" t="e">
        <v>#N/A</v>
      </c>
      <c r="DB123" t="e">
        <v>#N/A</v>
      </c>
      <c r="DC123" t="e">
        <v>#N/A</v>
      </c>
      <c r="DD123" t="e">
        <v>#N/A</v>
      </c>
      <c r="DE123" t="e">
        <v>#N/A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35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0</v>
      </c>
      <c r="AM124" s="25">
        <v>0</v>
      </c>
      <c r="AN124" s="25">
        <v>0</v>
      </c>
      <c r="AO124" s="25">
        <v>0</v>
      </c>
      <c r="AP124" s="25">
        <v>0</v>
      </c>
      <c r="AQ124" s="25">
        <v>0</v>
      </c>
      <c r="AR124" s="25">
        <v>0</v>
      </c>
      <c r="AS124" s="25">
        <v>0</v>
      </c>
      <c r="AT124" s="25">
        <v>1</v>
      </c>
      <c r="AU124" s="25">
        <v>1</v>
      </c>
      <c r="AV124" s="25">
        <v>3</v>
      </c>
      <c r="AW124" s="25">
        <v>3</v>
      </c>
      <c r="AX124" s="25">
        <v>4</v>
      </c>
      <c r="AY124" s="25">
        <v>5</v>
      </c>
      <c r="AZ124" s="25">
        <v>5</v>
      </c>
      <c r="BA124" s="25">
        <v>10</v>
      </c>
      <c r="BB124" s="25">
        <v>12</v>
      </c>
      <c r="BC124" s="25">
        <v>20</v>
      </c>
      <c r="BD124" s="25">
        <v>24</v>
      </c>
      <c r="BE124" s="25">
        <v>43</v>
      </c>
      <c r="BF124" s="25">
        <v>58</v>
      </c>
      <c r="BG124" s="25">
        <v>77</v>
      </c>
      <c r="BH124" s="25">
        <v>107</v>
      </c>
      <c r="BI124" s="25">
        <v>137</v>
      </c>
      <c r="BJ124" s="25">
        <v>180</v>
      </c>
      <c r="BK124" s="25">
        <v>214</v>
      </c>
      <c r="BL124" s="25">
        <v>277</v>
      </c>
      <c r="BM124" s="25">
        <v>357</v>
      </c>
      <c r="BN124" s="25">
        <v>435</v>
      </c>
      <c r="BO124" s="25">
        <v>547</v>
      </c>
      <c r="BP124" s="25">
        <v>640</v>
      </c>
      <c r="BQ124" s="25">
        <v>772</v>
      </c>
      <c r="BR124" s="25">
        <v>865</v>
      </c>
      <c r="BS124" s="25">
        <v>1040</v>
      </c>
      <c r="BT124" s="25">
        <v>1175</v>
      </c>
      <c r="BU124" s="25">
        <v>1341</v>
      </c>
      <c r="BV124" s="25">
        <v>1490</v>
      </c>
      <c r="BW124" s="25">
        <v>1656</v>
      </c>
      <c r="BX124" s="25">
        <v>1771</v>
      </c>
      <c r="BY124" s="25">
        <v>1874</v>
      </c>
      <c r="BZ124" s="25">
        <v>2108</v>
      </c>
      <c r="CA124" s="25">
        <v>2255</v>
      </c>
      <c r="CB124" s="25">
        <v>2403</v>
      </c>
      <c r="CC124" s="25">
        <v>2520</v>
      </c>
      <c r="CD124" s="25">
        <v>2653</v>
      </c>
      <c r="CE124" s="25">
        <v>2747</v>
      </c>
      <c r="CF124" s="25">
        <v>2833</v>
      </c>
      <c r="CG124" s="25">
        <v>2955</v>
      </c>
      <c r="CH124" s="25">
        <v>3145</v>
      </c>
      <c r="CI124" s="25">
        <v>3327</v>
      </c>
      <c r="CJ124" s="25">
        <v>3471</v>
      </c>
      <c r="CK124" s="25">
        <v>3613</v>
      </c>
      <c r="CL124" s="25">
        <v>3697</v>
      </c>
      <c r="CM124" s="25">
        <v>3764</v>
      </c>
      <c r="CN124" s="25">
        <v>3929</v>
      </c>
      <c r="CO124" s="25">
        <v>4068</v>
      </c>
      <c r="CP124" s="25">
        <v>4192</v>
      </c>
      <c r="CQ124" s="25">
        <v>4304</v>
      </c>
      <c r="CR124" s="25">
        <v>4424</v>
      </c>
      <c r="CS124" s="25">
        <v>4491</v>
      </c>
      <c r="CT124" s="25">
        <v>4534</v>
      </c>
      <c r="CU124" s="25">
        <v>4582</v>
      </c>
      <c r="CV124" s="25">
        <v>4727</v>
      </c>
      <c r="CW124" t="e">
        <v>#N/A</v>
      </c>
      <c r="CX124" t="e">
        <v>#N/A</v>
      </c>
      <c r="CY124" t="e">
        <v>#N/A</v>
      </c>
      <c r="CZ124" t="e">
        <v>#N/A</v>
      </c>
      <c r="DA124" t="e">
        <v>#N/A</v>
      </c>
      <c r="DB124" t="e">
        <v>#N/A</v>
      </c>
      <c r="DC124" t="e">
        <v>#N/A</v>
      </c>
      <c r="DD124" t="e">
        <v>#N/A</v>
      </c>
      <c r="DE124" t="e">
        <v>#N/A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35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0</v>
      </c>
      <c r="AN125" s="25">
        <v>0</v>
      </c>
      <c r="AO125" s="25">
        <v>0</v>
      </c>
      <c r="AP125" s="25">
        <v>0</v>
      </c>
      <c r="AQ125" s="25">
        <v>0</v>
      </c>
      <c r="AR125" s="25">
        <v>0</v>
      </c>
      <c r="AS125" s="25">
        <v>0</v>
      </c>
      <c r="AT125" s="25">
        <v>0</v>
      </c>
      <c r="AU125" s="25">
        <v>0</v>
      </c>
      <c r="AV125" s="25">
        <v>0</v>
      </c>
      <c r="AW125" s="25">
        <v>0</v>
      </c>
      <c r="AX125" s="25">
        <v>0</v>
      </c>
      <c r="AY125" s="25">
        <v>0</v>
      </c>
      <c r="AZ125" s="25">
        <v>0</v>
      </c>
      <c r="BA125" s="25">
        <v>0</v>
      </c>
      <c r="BB125" s="25">
        <v>0</v>
      </c>
      <c r="BC125" s="25">
        <v>0</v>
      </c>
      <c r="BD125" s="25">
        <v>0</v>
      </c>
      <c r="BE125" s="25">
        <v>0</v>
      </c>
      <c r="BF125" s="25">
        <v>0</v>
      </c>
      <c r="BG125" s="25">
        <v>0</v>
      </c>
      <c r="BH125" s="25">
        <v>0</v>
      </c>
      <c r="BI125" s="25">
        <v>0</v>
      </c>
      <c r="BJ125" s="25">
        <v>0</v>
      </c>
      <c r="BK125" s="25">
        <v>0</v>
      </c>
      <c r="BL125" s="25">
        <v>0</v>
      </c>
      <c r="BM125" s="25">
        <v>0</v>
      </c>
      <c r="BN125" s="25">
        <v>0</v>
      </c>
      <c r="BO125" s="25">
        <v>0</v>
      </c>
      <c r="BP125" s="25">
        <v>0</v>
      </c>
      <c r="BQ125" s="25">
        <v>1</v>
      </c>
      <c r="BR125" s="25">
        <v>1</v>
      </c>
      <c r="BS125" s="25">
        <v>1</v>
      </c>
      <c r="BT125" s="25">
        <v>1</v>
      </c>
      <c r="BU125" s="25">
        <v>1</v>
      </c>
      <c r="BV125" s="25">
        <v>1</v>
      </c>
      <c r="BW125" s="25">
        <v>1</v>
      </c>
      <c r="BX125" s="25">
        <v>1</v>
      </c>
      <c r="BY125" s="25">
        <v>1</v>
      </c>
      <c r="BZ125" s="25">
        <v>1</v>
      </c>
      <c r="CA125" s="25">
        <v>1</v>
      </c>
      <c r="CB125" s="25">
        <v>1</v>
      </c>
      <c r="CC125" s="25">
        <v>2</v>
      </c>
      <c r="CD125" s="25">
        <v>4</v>
      </c>
      <c r="CE125" s="25">
        <v>4</v>
      </c>
      <c r="CF125" s="25">
        <v>5</v>
      </c>
      <c r="CG125" s="25">
        <v>9</v>
      </c>
      <c r="CH125" s="25">
        <v>9</v>
      </c>
      <c r="CI125" s="25">
        <v>9</v>
      </c>
      <c r="CJ125" s="25">
        <v>11</v>
      </c>
      <c r="CK125" s="25">
        <v>11</v>
      </c>
      <c r="CL125" s="25">
        <v>12</v>
      </c>
      <c r="CM125" s="25">
        <v>12</v>
      </c>
      <c r="CN125" s="25">
        <v>13</v>
      </c>
      <c r="CO125" s="25">
        <v>14</v>
      </c>
      <c r="CP125" s="25">
        <v>17</v>
      </c>
      <c r="CQ125" s="25">
        <v>18</v>
      </c>
      <c r="CR125" s="25">
        <v>18</v>
      </c>
      <c r="CS125" s="25">
        <v>19</v>
      </c>
      <c r="CT125" s="25">
        <v>19</v>
      </c>
      <c r="CU125" s="25">
        <v>19</v>
      </c>
      <c r="CV125" s="25">
        <v>19</v>
      </c>
      <c r="CW125" t="e">
        <v>#N/A</v>
      </c>
      <c r="CX125" t="e">
        <v>#N/A</v>
      </c>
      <c r="CY125" t="e">
        <v>#N/A</v>
      </c>
      <c r="CZ125" t="e">
        <v>#N/A</v>
      </c>
      <c r="DA125" t="e">
        <v>#N/A</v>
      </c>
      <c r="DB125" t="e">
        <v>#N/A</v>
      </c>
      <c r="DC125" t="e">
        <v>#N/A</v>
      </c>
      <c r="DD125" t="e">
        <v>#N/A</v>
      </c>
      <c r="DE125" t="e">
        <v>#N/A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35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0</v>
      </c>
      <c r="BH126" s="25">
        <v>0</v>
      </c>
      <c r="BI126" s="25">
        <v>0</v>
      </c>
      <c r="BJ126" s="25">
        <v>0</v>
      </c>
      <c r="BK126" s="25">
        <v>0</v>
      </c>
      <c r="BL126" s="25">
        <v>0</v>
      </c>
      <c r="BM126" s="25">
        <v>0</v>
      </c>
      <c r="BN126" s="25">
        <v>0</v>
      </c>
      <c r="BO126" s="25">
        <v>1</v>
      </c>
      <c r="BP126" s="25">
        <v>1</v>
      </c>
      <c r="BQ126" s="25">
        <v>1</v>
      </c>
      <c r="BR126" s="25">
        <v>1</v>
      </c>
      <c r="BS126" s="25">
        <v>1</v>
      </c>
      <c r="BT126" s="25">
        <v>1</v>
      </c>
      <c r="BU126" s="25">
        <v>1</v>
      </c>
      <c r="BV126" s="25">
        <v>1</v>
      </c>
      <c r="BW126" s="25">
        <v>1</v>
      </c>
      <c r="BX126" s="25">
        <v>1</v>
      </c>
      <c r="BY126" s="25">
        <v>1</v>
      </c>
      <c r="BZ126" s="25">
        <v>1</v>
      </c>
      <c r="CA126" s="25">
        <v>1</v>
      </c>
      <c r="CB126" s="25">
        <v>1</v>
      </c>
      <c r="CC126" s="25">
        <v>1</v>
      </c>
      <c r="CD126" s="25">
        <v>1</v>
      </c>
      <c r="CE126" s="25">
        <v>1</v>
      </c>
      <c r="CF126" s="25">
        <v>1</v>
      </c>
      <c r="CG126" s="25">
        <v>1</v>
      </c>
      <c r="CH126" s="25">
        <v>1</v>
      </c>
      <c r="CI126" s="25">
        <v>1</v>
      </c>
      <c r="CJ126" s="25">
        <v>1</v>
      </c>
      <c r="CK126" s="25">
        <v>2</v>
      </c>
      <c r="CL126" s="25">
        <v>2</v>
      </c>
      <c r="CM126" s="25">
        <v>2</v>
      </c>
      <c r="CN126" s="25">
        <v>2</v>
      </c>
      <c r="CO126" s="25">
        <v>2</v>
      </c>
      <c r="CP126" s="25">
        <v>3</v>
      </c>
      <c r="CQ126" s="25">
        <v>3</v>
      </c>
      <c r="CR126" s="25">
        <v>3</v>
      </c>
      <c r="CS126" s="25">
        <v>3</v>
      </c>
      <c r="CT126" s="25">
        <v>3</v>
      </c>
      <c r="CU126" s="25">
        <v>3</v>
      </c>
      <c r="CV126" s="25">
        <v>3</v>
      </c>
      <c r="CW126" t="e">
        <v>#N/A</v>
      </c>
      <c r="CX126" t="e">
        <v>#N/A</v>
      </c>
      <c r="CY126" t="e">
        <v>#N/A</v>
      </c>
      <c r="CZ126" t="e">
        <v>#N/A</v>
      </c>
      <c r="DA126" t="e">
        <v>#N/A</v>
      </c>
      <c r="DB126" t="e">
        <v>#N/A</v>
      </c>
      <c r="DC126" t="e">
        <v>#N/A</v>
      </c>
      <c r="DD126" t="e">
        <v>#N/A</v>
      </c>
      <c r="DE126" t="e">
        <v>#N/A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35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0</v>
      </c>
      <c r="BI127" s="25">
        <v>0</v>
      </c>
      <c r="BJ127" s="25">
        <v>0</v>
      </c>
      <c r="BK127" s="25">
        <v>0</v>
      </c>
      <c r="BL127" s="25">
        <v>0</v>
      </c>
      <c r="BM127" s="25">
        <v>1</v>
      </c>
      <c r="BN127" s="25">
        <v>1</v>
      </c>
      <c r="BO127" s="25">
        <v>1</v>
      </c>
      <c r="BP127" s="25">
        <v>1</v>
      </c>
      <c r="BQ127" s="25">
        <v>1</v>
      </c>
      <c r="BR127" s="25">
        <v>3</v>
      </c>
      <c r="BS127" s="25">
        <v>3</v>
      </c>
      <c r="BT127" s="25">
        <v>5</v>
      </c>
      <c r="BU127" s="25">
        <v>5</v>
      </c>
      <c r="BV127" s="25">
        <v>5</v>
      </c>
      <c r="BW127" s="25">
        <v>8</v>
      </c>
      <c r="BX127" s="25">
        <v>10</v>
      </c>
      <c r="BY127" s="25">
        <v>10</v>
      </c>
      <c r="BZ127" s="25">
        <v>11</v>
      </c>
      <c r="CA127" s="25">
        <v>11</v>
      </c>
      <c r="CB127" s="25">
        <v>11</v>
      </c>
      <c r="CC127" s="25">
        <v>11</v>
      </c>
      <c r="CD127" s="25">
        <v>11</v>
      </c>
      <c r="CE127" s="25">
        <v>12</v>
      </c>
      <c r="CF127" s="25">
        <v>12</v>
      </c>
      <c r="CG127" s="25">
        <v>14</v>
      </c>
      <c r="CH127" s="25">
        <v>14</v>
      </c>
      <c r="CI127" s="25">
        <v>14</v>
      </c>
      <c r="CJ127" s="25">
        <v>18</v>
      </c>
      <c r="CK127" s="25">
        <v>19</v>
      </c>
      <c r="CL127" s="25">
        <v>20</v>
      </c>
      <c r="CM127" s="25">
        <v>20</v>
      </c>
      <c r="CN127" s="25">
        <v>20</v>
      </c>
      <c r="CO127" s="25">
        <v>22</v>
      </c>
      <c r="CP127" s="25">
        <v>24</v>
      </c>
      <c r="CQ127" s="25">
        <v>24</v>
      </c>
      <c r="CR127" s="25">
        <v>27</v>
      </c>
      <c r="CS127" s="25">
        <v>29</v>
      </c>
      <c r="CT127" s="25">
        <v>29</v>
      </c>
      <c r="CU127" s="25">
        <v>31</v>
      </c>
      <c r="CV127" s="25">
        <v>32</v>
      </c>
      <c r="CW127" t="e">
        <v>#N/A</v>
      </c>
      <c r="CX127" t="e">
        <v>#N/A</v>
      </c>
      <c r="CY127" t="e">
        <v>#N/A</v>
      </c>
      <c r="CZ127" t="e">
        <v>#N/A</v>
      </c>
      <c r="DA127" t="e">
        <v>#N/A</v>
      </c>
      <c r="DB127" t="e">
        <v>#N/A</v>
      </c>
      <c r="DC127" t="e">
        <v>#N/A</v>
      </c>
      <c r="DD127" t="e">
        <v>#N/A</v>
      </c>
      <c r="DE127" t="e">
        <v>#N/A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35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0</v>
      </c>
      <c r="AN128" s="25">
        <v>0</v>
      </c>
      <c r="AO128" s="25">
        <v>0</v>
      </c>
      <c r="AP128" s="25">
        <v>0</v>
      </c>
      <c r="AQ128" s="25">
        <v>0</v>
      </c>
      <c r="AR128" s="25">
        <v>0</v>
      </c>
      <c r="AS128" s="25">
        <v>0</v>
      </c>
      <c r="AT128" s="25">
        <v>0</v>
      </c>
      <c r="AU128" s="25">
        <v>0</v>
      </c>
      <c r="AV128" s="25">
        <v>0</v>
      </c>
      <c r="AW128" s="25">
        <v>0</v>
      </c>
      <c r="AX128" s="25">
        <v>0</v>
      </c>
      <c r="AY128" s="25">
        <v>0</v>
      </c>
      <c r="AZ128" s="25">
        <v>0</v>
      </c>
      <c r="BA128" s="25">
        <v>0</v>
      </c>
      <c r="BB128" s="25">
        <v>0</v>
      </c>
      <c r="BC128" s="25">
        <v>0</v>
      </c>
      <c r="BD128" s="25">
        <v>0</v>
      </c>
      <c r="BE128" s="25">
        <v>0</v>
      </c>
      <c r="BF128" s="25">
        <v>0</v>
      </c>
      <c r="BG128" s="25">
        <v>0</v>
      </c>
      <c r="BH128" s="25">
        <v>0</v>
      </c>
      <c r="BI128" s="25">
        <v>0</v>
      </c>
      <c r="BJ128" s="25">
        <v>0</v>
      </c>
      <c r="BK128" s="25">
        <v>1</v>
      </c>
      <c r="BL128" s="25">
        <v>1</v>
      </c>
      <c r="BM128" s="25">
        <v>1</v>
      </c>
      <c r="BN128" s="25">
        <v>1</v>
      </c>
      <c r="BO128" s="25">
        <v>1</v>
      </c>
      <c r="BP128" s="25">
        <v>1</v>
      </c>
      <c r="BQ128" s="25">
        <v>1</v>
      </c>
      <c r="BR128" s="25">
        <v>2</v>
      </c>
      <c r="BS128" s="25">
        <v>2</v>
      </c>
      <c r="BT128" s="25">
        <v>2</v>
      </c>
      <c r="BU128" s="25">
        <v>2</v>
      </c>
      <c r="BV128" s="25">
        <v>4</v>
      </c>
      <c r="BW128" s="25">
        <v>4</v>
      </c>
      <c r="BX128" s="25">
        <v>5</v>
      </c>
      <c r="BY128" s="25">
        <v>5</v>
      </c>
      <c r="BZ128" s="25">
        <v>6</v>
      </c>
      <c r="CA128" s="25">
        <v>6</v>
      </c>
      <c r="CB128" s="25">
        <v>7</v>
      </c>
      <c r="CC128" s="25">
        <v>7</v>
      </c>
      <c r="CD128" s="25">
        <v>10</v>
      </c>
      <c r="CE128" s="25">
        <v>10</v>
      </c>
      <c r="CF128" s="25">
        <v>10</v>
      </c>
      <c r="CG128" s="25">
        <v>11</v>
      </c>
      <c r="CH128" s="25">
        <v>12</v>
      </c>
      <c r="CI128" s="25">
        <v>13</v>
      </c>
      <c r="CJ128" s="25">
        <v>17</v>
      </c>
      <c r="CK128" s="25">
        <v>19</v>
      </c>
      <c r="CL128" s="25">
        <v>21</v>
      </c>
      <c r="CM128" s="25">
        <v>22</v>
      </c>
      <c r="CN128" s="25">
        <v>22</v>
      </c>
      <c r="CO128" s="25">
        <v>28</v>
      </c>
      <c r="CP128" s="25">
        <v>31</v>
      </c>
      <c r="CQ128" s="25">
        <v>32</v>
      </c>
      <c r="CR128" s="25">
        <v>35</v>
      </c>
      <c r="CS128" s="25">
        <v>40</v>
      </c>
      <c r="CT128" s="25">
        <v>40</v>
      </c>
      <c r="CU128" s="25">
        <v>44</v>
      </c>
      <c r="CV128" s="25">
        <v>51</v>
      </c>
      <c r="CW128" t="e">
        <v>#N/A</v>
      </c>
      <c r="CX128" t="e">
        <v>#N/A</v>
      </c>
      <c r="CY128" t="e">
        <v>#N/A</v>
      </c>
      <c r="CZ128" t="e">
        <v>#N/A</v>
      </c>
      <c r="DA128" t="e">
        <v>#N/A</v>
      </c>
      <c r="DB128" t="e">
        <v>#N/A</v>
      </c>
      <c r="DC128" t="e">
        <v>#N/A</v>
      </c>
      <c r="DD128" t="e">
        <v>#N/A</v>
      </c>
      <c r="DE128" t="e">
        <v>#N/A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35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0</v>
      </c>
      <c r="AL129" s="25">
        <v>0</v>
      </c>
      <c r="AM129" s="25">
        <v>0</v>
      </c>
      <c r="AN129" s="25">
        <v>0</v>
      </c>
      <c r="AO129" s="25">
        <v>0</v>
      </c>
      <c r="AP129" s="25">
        <v>0</v>
      </c>
      <c r="AQ129" s="25">
        <v>0</v>
      </c>
      <c r="AR129" s="25">
        <v>0</v>
      </c>
      <c r="AS129" s="25">
        <v>0</v>
      </c>
      <c r="AT129" s="25">
        <v>0</v>
      </c>
      <c r="AU129" s="25">
        <v>0</v>
      </c>
      <c r="AV129" s="25">
        <v>0</v>
      </c>
      <c r="AW129" s="25">
        <v>0</v>
      </c>
      <c r="AX129" s="25">
        <v>0</v>
      </c>
      <c r="AY129" s="25">
        <v>0</v>
      </c>
      <c r="AZ129" s="25">
        <v>0</v>
      </c>
      <c r="BA129" s="25">
        <v>0</v>
      </c>
      <c r="BB129" s="25">
        <v>0</v>
      </c>
      <c r="BC129" s="25">
        <v>0</v>
      </c>
      <c r="BD129" s="25">
        <v>0</v>
      </c>
      <c r="BE129" s="25">
        <v>0</v>
      </c>
      <c r="BF129" s="25">
        <v>0</v>
      </c>
      <c r="BG129" s="25">
        <v>0</v>
      </c>
      <c r="BH129" s="25">
        <v>0</v>
      </c>
      <c r="BI129" s="25">
        <v>0</v>
      </c>
      <c r="BJ129" s="25">
        <v>1</v>
      </c>
      <c r="BK129" s="25">
        <v>2</v>
      </c>
      <c r="BL129" s="25">
        <v>2</v>
      </c>
      <c r="BM129" s="25">
        <v>3</v>
      </c>
      <c r="BN129" s="25">
        <v>3</v>
      </c>
      <c r="BO129" s="25">
        <v>3</v>
      </c>
      <c r="BP129" s="25">
        <v>4</v>
      </c>
      <c r="BQ129" s="25">
        <v>6</v>
      </c>
      <c r="BR129" s="25">
        <v>7</v>
      </c>
      <c r="BS129" s="25">
        <v>9</v>
      </c>
      <c r="BT129" s="25">
        <v>11</v>
      </c>
      <c r="BU129" s="25">
        <v>11</v>
      </c>
      <c r="BV129" s="25">
        <v>12</v>
      </c>
      <c r="BW129" s="25">
        <v>17</v>
      </c>
      <c r="BX129" s="25">
        <v>18</v>
      </c>
      <c r="BY129" s="25">
        <v>23</v>
      </c>
      <c r="BZ129" s="25">
        <v>26</v>
      </c>
      <c r="CA129" s="25">
        <v>29</v>
      </c>
      <c r="CB129" s="25">
        <v>30</v>
      </c>
      <c r="CC129" s="25">
        <v>32</v>
      </c>
      <c r="CD129" s="25">
        <v>34</v>
      </c>
      <c r="CE129" s="25">
        <v>34</v>
      </c>
      <c r="CF129" s="25">
        <v>38</v>
      </c>
      <c r="CG129" s="25">
        <v>44</v>
      </c>
      <c r="CH129" s="25">
        <v>45</v>
      </c>
      <c r="CI129" s="25">
        <v>46</v>
      </c>
      <c r="CJ129" s="25">
        <v>49</v>
      </c>
      <c r="CK129" s="25">
        <v>49</v>
      </c>
      <c r="CL129" s="25">
        <v>51</v>
      </c>
      <c r="CM129" s="25">
        <v>54</v>
      </c>
      <c r="CN129" s="25">
        <v>55</v>
      </c>
      <c r="CO129" s="25">
        <v>56</v>
      </c>
      <c r="CP129" s="25">
        <v>56</v>
      </c>
      <c r="CQ129" s="25">
        <v>57</v>
      </c>
      <c r="CR129" s="25">
        <v>59</v>
      </c>
      <c r="CS129" s="25">
        <v>61</v>
      </c>
      <c r="CT129" s="25">
        <v>65</v>
      </c>
      <c r="CU129" s="25">
        <v>71</v>
      </c>
      <c r="CV129" s="25">
        <v>73</v>
      </c>
      <c r="CW129" t="e">
        <v>#N/A</v>
      </c>
      <c r="CX129" t="e">
        <v>#N/A</v>
      </c>
      <c r="CY129" t="e">
        <v>#N/A</v>
      </c>
      <c r="CZ129" t="e">
        <v>#N/A</v>
      </c>
      <c r="DA129" t="e">
        <v>#N/A</v>
      </c>
      <c r="DB129" t="e">
        <v>#N/A</v>
      </c>
      <c r="DC129" t="e">
        <v>#N/A</v>
      </c>
      <c r="DD129" t="e">
        <v>#N/A</v>
      </c>
      <c r="DE129" t="e">
        <v>#N/A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35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0</v>
      </c>
      <c r="AL130" s="25">
        <v>0</v>
      </c>
      <c r="AM130" s="25">
        <v>0</v>
      </c>
      <c r="AN130" s="25">
        <v>0</v>
      </c>
      <c r="AO130" s="25">
        <v>0</v>
      </c>
      <c r="AP130" s="25">
        <v>0</v>
      </c>
      <c r="AQ130" s="25">
        <v>0</v>
      </c>
      <c r="AR130" s="25">
        <v>0</v>
      </c>
      <c r="AS130" s="25">
        <v>0</v>
      </c>
      <c r="AT130" s="25">
        <v>0</v>
      </c>
      <c r="AU130" s="25">
        <v>0</v>
      </c>
      <c r="AV130" s="25">
        <v>0</v>
      </c>
      <c r="AW130" s="25">
        <v>0</v>
      </c>
      <c r="AX130" s="25">
        <v>0</v>
      </c>
      <c r="AY130" s="25">
        <v>0</v>
      </c>
      <c r="AZ130" s="25">
        <v>0</v>
      </c>
      <c r="BA130" s="25">
        <v>0</v>
      </c>
      <c r="BB130" s="25">
        <v>3</v>
      </c>
      <c r="BC130" s="25">
        <v>3</v>
      </c>
      <c r="BD130" s="25">
        <v>3</v>
      </c>
      <c r="BE130" s="25">
        <v>3</v>
      </c>
      <c r="BF130" s="25">
        <v>6</v>
      </c>
      <c r="BG130" s="25">
        <v>7</v>
      </c>
      <c r="BH130" s="25">
        <v>7</v>
      </c>
      <c r="BI130" s="25">
        <v>7</v>
      </c>
      <c r="BJ130" s="25">
        <v>7</v>
      </c>
      <c r="BK130" s="25">
        <v>10</v>
      </c>
      <c r="BL130" s="25">
        <v>12</v>
      </c>
      <c r="BM130" s="25">
        <v>14</v>
      </c>
      <c r="BN130" s="25">
        <v>14</v>
      </c>
      <c r="BO130" s="25">
        <v>19</v>
      </c>
      <c r="BP130" s="25">
        <v>23</v>
      </c>
      <c r="BQ130" s="25">
        <v>25</v>
      </c>
      <c r="BR130" s="25">
        <v>32</v>
      </c>
      <c r="BS130" s="25">
        <v>39</v>
      </c>
      <c r="BT130" s="25">
        <v>44</v>
      </c>
      <c r="BU130" s="25">
        <v>50</v>
      </c>
      <c r="BV130" s="25">
        <v>59</v>
      </c>
      <c r="BW130" s="25">
        <v>62</v>
      </c>
      <c r="BX130" s="25">
        <v>71</v>
      </c>
      <c r="BY130" s="25">
        <v>76</v>
      </c>
      <c r="BZ130" s="25">
        <v>89</v>
      </c>
      <c r="CA130" s="25">
        <v>101</v>
      </c>
      <c r="CB130" s="25">
        <v>108</v>
      </c>
      <c r="CC130" s="25">
        <v>113</v>
      </c>
      <c r="CD130" s="25">
        <v>119</v>
      </c>
      <c r="CE130" s="25">
        <v>128</v>
      </c>
      <c r="CF130" s="25">
        <v>134</v>
      </c>
      <c r="CG130" s="25">
        <v>139</v>
      </c>
      <c r="CH130" s="25">
        <v>150</v>
      </c>
      <c r="CI130" s="25">
        <v>152</v>
      </c>
      <c r="CJ130" s="25">
        <v>161</v>
      </c>
      <c r="CK130" s="25">
        <v>164</v>
      </c>
      <c r="CL130" s="25">
        <v>165</v>
      </c>
      <c r="CM130" s="25">
        <v>181</v>
      </c>
      <c r="CN130" s="25">
        <v>182</v>
      </c>
      <c r="CO130" s="25">
        <v>187</v>
      </c>
      <c r="CP130" s="25">
        <v>194</v>
      </c>
      <c r="CQ130" s="25">
        <v>199</v>
      </c>
      <c r="CR130" s="25">
        <v>201</v>
      </c>
      <c r="CS130" s="25">
        <v>201</v>
      </c>
      <c r="CT130" s="25">
        <v>205</v>
      </c>
      <c r="CU130" s="25">
        <v>206</v>
      </c>
      <c r="CV130" s="25">
        <v>207</v>
      </c>
      <c r="CW130" t="e">
        <v>#N/A</v>
      </c>
      <c r="CX130" t="e">
        <v>#N/A</v>
      </c>
      <c r="CY130" t="e">
        <v>#N/A</v>
      </c>
      <c r="CZ130" t="e">
        <v>#N/A</v>
      </c>
      <c r="DA130" t="e">
        <v>#N/A</v>
      </c>
      <c r="DB130" t="e">
        <v>#N/A</v>
      </c>
      <c r="DC130" t="e">
        <v>#N/A</v>
      </c>
      <c r="DD130" t="e">
        <v>#N/A</v>
      </c>
      <c r="DE130" t="e">
        <v>#N/A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35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0</v>
      </c>
      <c r="AJ131" s="25">
        <v>0</v>
      </c>
      <c r="AK131" s="25">
        <v>0</v>
      </c>
      <c r="AL131" s="25">
        <v>0</v>
      </c>
      <c r="AM131" s="25">
        <v>0</v>
      </c>
      <c r="AN131" s="25">
        <v>0</v>
      </c>
      <c r="AO131" s="25">
        <v>0</v>
      </c>
      <c r="AP131" s="25">
        <v>0</v>
      </c>
      <c r="AQ131" s="25">
        <v>0</v>
      </c>
      <c r="AR131" s="25">
        <v>0</v>
      </c>
      <c r="AS131" s="25">
        <v>0</v>
      </c>
      <c r="AT131" s="25">
        <v>0</v>
      </c>
      <c r="AU131" s="25">
        <v>0</v>
      </c>
      <c r="AV131" s="25">
        <v>0</v>
      </c>
      <c r="AW131" s="25">
        <v>0</v>
      </c>
      <c r="AX131" s="25">
        <v>0</v>
      </c>
      <c r="AY131" s="25">
        <v>0</v>
      </c>
      <c r="AZ131" s="25">
        <v>0</v>
      </c>
      <c r="BA131" s="25">
        <v>0</v>
      </c>
      <c r="BB131" s="25">
        <v>0</v>
      </c>
      <c r="BC131" s="25">
        <v>0</v>
      </c>
      <c r="BD131" s="25">
        <v>0</v>
      </c>
      <c r="BE131" s="25">
        <v>0</v>
      </c>
      <c r="BF131" s="25">
        <v>0</v>
      </c>
      <c r="BG131" s="25">
        <v>0</v>
      </c>
      <c r="BH131" s="25">
        <v>0</v>
      </c>
      <c r="BI131" s="25">
        <v>0</v>
      </c>
      <c r="BJ131" s="25">
        <v>0</v>
      </c>
      <c r="BK131" s="25">
        <v>0</v>
      </c>
      <c r="BL131" s="25">
        <v>0</v>
      </c>
      <c r="BM131" s="25">
        <v>0</v>
      </c>
      <c r="BN131" s="25">
        <v>0</v>
      </c>
      <c r="BO131" s="25">
        <v>0</v>
      </c>
      <c r="BP131" s="25">
        <v>0</v>
      </c>
      <c r="BQ131" s="25">
        <v>0</v>
      </c>
      <c r="BR131" s="25">
        <v>0</v>
      </c>
      <c r="BS131" s="25">
        <v>1</v>
      </c>
      <c r="BT131" s="25">
        <v>1</v>
      </c>
      <c r="BU131" s="25">
        <v>1</v>
      </c>
      <c r="BV131" s="25">
        <v>1</v>
      </c>
      <c r="BW131" s="25">
        <v>2</v>
      </c>
      <c r="BX131" s="25">
        <v>2</v>
      </c>
      <c r="BY131" s="25">
        <v>2</v>
      </c>
      <c r="BZ131" s="25">
        <v>2</v>
      </c>
      <c r="CA131" s="25">
        <v>2</v>
      </c>
      <c r="CB131" s="25">
        <v>3</v>
      </c>
      <c r="CC131" s="25">
        <v>3</v>
      </c>
      <c r="CD131" s="25">
        <v>3</v>
      </c>
      <c r="CE131" s="25">
        <v>4</v>
      </c>
      <c r="CF131" s="25">
        <v>4</v>
      </c>
      <c r="CG131" s="25">
        <v>4</v>
      </c>
      <c r="CH131" s="25">
        <v>4</v>
      </c>
      <c r="CI131" s="25">
        <v>4</v>
      </c>
      <c r="CJ131" s="25">
        <v>6</v>
      </c>
      <c r="CK131" s="25">
        <v>6</v>
      </c>
      <c r="CL131" s="25">
        <v>7</v>
      </c>
      <c r="CM131" s="25">
        <v>7</v>
      </c>
      <c r="CN131" s="25">
        <v>8</v>
      </c>
      <c r="CO131" s="25">
        <v>8</v>
      </c>
      <c r="CP131" s="25">
        <v>9</v>
      </c>
      <c r="CQ131" s="25">
        <v>10</v>
      </c>
      <c r="CR131" s="25">
        <v>10</v>
      </c>
      <c r="CS131" s="25">
        <v>10</v>
      </c>
      <c r="CT131" s="25">
        <v>10</v>
      </c>
      <c r="CU131" s="25">
        <v>10</v>
      </c>
      <c r="CV131" s="25">
        <v>10</v>
      </c>
      <c r="CW131" t="e">
        <v>#N/A</v>
      </c>
      <c r="CX131" t="e">
        <v>#N/A</v>
      </c>
      <c r="CY131" t="e">
        <v>#N/A</v>
      </c>
      <c r="CZ131" t="e">
        <v>#N/A</v>
      </c>
      <c r="DA131" t="e">
        <v>#N/A</v>
      </c>
      <c r="DB131" t="e">
        <v>#N/A</v>
      </c>
      <c r="DC131" t="e">
        <v>#N/A</v>
      </c>
      <c r="DD131" t="e">
        <v>#N/A</v>
      </c>
      <c r="DE131" t="e">
        <v>#N/A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35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0</v>
      </c>
      <c r="AL132" s="25">
        <v>0</v>
      </c>
      <c r="AM132" s="25">
        <v>0</v>
      </c>
      <c r="AN132" s="25">
        <v>0</v>
      </c>
      <c r="AO132" s="25">
        <v>0</v>
      </c>
      <c r="AP132" s="25">
        <v>0</v>
      </c>
      <c r="AQ132" s="25">
        <v>0</v>
      </c>
      <c r="AR132" s="25">
        <v>0</v>
      </c>
      <c r="AS132" s="25">
        <v>0</v>
      </c>
      <c r="AT132" s="25">
        <v>0</v>
      </c>
      <c r="AU132" s="25">
        <v>0</v>
      </c>
      <c r="AV132" s="25">
        <v>0</v>
      </c>
      <c r="AW132" s="25">
        <v>0</v>
      </c>
      <c r="AX132" s="25">
        <v>0</v>
      </c>
      <c r="AY132" s="25">
        <v>0</v>
      </c>
      <c r="AZ132" s="25">
        <v>0</v>
      </c>
      <c r="BA132" s="25">
        <v>0</v>
      </c>
      <c r="BB132" s="25">
        <v>0</v>
      </c>
      <c r="BC132" s="25">
        <v>0</v>
      </c>
      <c r="BD132" s="25">
        <v>0</v>
      </c>
      <c r="BE132" s="25">
        <v>0</v>
      </c>
      <c r="BF132" s="25">
        <v>0</v>
      </c>
      <c r="BG132" s="25">
        <v>2</v>
      </c>
      <c r="BH132" s="25">
        <v>3</v>
      </c>
      <c r="BI132" s="25">
        <v>3</v>
      </c>
      <c r="BJ132" s="25">
        <v>5</v>
      </c>
      <c r="BK132" s="25">
        <v>6</v>
      </c>
      <c r="BL132" s="25">
        <v>7</v>
      </c>
      <c r="BM132" s="25">
        <v>8</v>
      </c>
      <c r="BN132" s="25">
        <v>9</v>
      </c>
      <c r="BO132" s="25">
        <v>11</v>
      </c>
      <c r="BP132" s="25">
        <v>12</v>
      </c>
      <c r="BQ132" s="25">
        <v>14</v>
      </c>
      <c r="BR132" s="25">
        <v>21</v>
      </c>
      <c r="BS132" s="25">
        <v>26</v>
      </c>
      <c r="BT132" s="25">
        <v>27</v>
      </c>
      <c r="BU132" s="25">
        <v>34</v>
      </c>
      <c r="BV132" s="25">
        <v>40</v>
      </c>
      <c r="BW132" s="25">
        <v>41</v>
      </c>
      <c r="BX132" s="25">
        <v>47</v>
      </c>
      <c r="BY132" s="25">
        <v>53</v>
      </c>
      <c r="BZ132" s="25">
        <v>57</v>
      </c>
      <c r="CA132" s="25">
        <v>61</v>
      </c>
      <c r="CB132" s="25">
        <v>65</v>
      </c>
      <c r="CC132" s="25">
        <v>66</v>
      </c>
      <c r="CD132" s="25">
        <v>86</v>
      </c>
      <c r="CE132" s="25">
        <v>91</v>
      </c>
      <c r="CF132" s="25">
        <v>93</v>
      </c>
      <c r="CG132" s="25">
        <v>96</v>
      </c>
      <c r="CH132" s="25">
        <v>111</v>
      </c>
      <c r="CI132" s="25">
        <v>128</v>
      </c>
      <c r="CJ132" s="25">
        <v>135</v>
      </c>
      <c r="CK132" s="25">
        <v>143</v>
      </c>
      <c r="CL132" s="25">
        <v>168</v>
      </c>
      <c r="CM132" s="25">
        <v>176</v>
      </c>
      <c r="CN132" s="25">
        <v>201</v>
      </c>
      <c r="CO132" s="25">
        <v>212</v>
      </c>
      <c r="CP132" s="25">
        <v>237</v>
      </c>
      <c r="CQ132" s="25">
        <v>253</v>
      </c>
      <c r="CR132" s="25">
        <v>269</v>
      </c>
      <c r="CS132" s="25">
        <v>281</v>
      </c>
      <c r="CT132" s="25">
        <v>292</v>
      </c>
      <c r="CU132" s="25">
        <v>312</v>
      </c>
      <c r="CV132" s="25">
        <v>343</v>
      </c>
      <c r="CW132" t="e">
        <v>#N/A</v>
      </c>
      <c r="CX132" t="e">
        <v>#N/A</v>
      </c>
      <c r="CY132" t="e">
        <v>#N/A</v>
      </c>
      <c r="CZ132" t="e">
        <v>#N/A</v>
      </c>
      <c r="DA132" t="e">
        <v>#N/A</v>
      </c>
      <c r="DB132" t="e">
        <v>#N/A</v>
      </c>
      <c r="DC132" t="e">
        <v>#N/A</v>
      </c>
      <c r="DD132" t="e">
        <v>#N/A</v>
      </c>
      <c r="DE132" t="e">
        <v>#N/A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35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0</v>
      </c>
      <c r="AY133" s="25">
        <v>1</v>
      </c>
      <c r="AZ133" s="25">
        <v>1</v>
      </c>
      <c r="BA133" s="25">
        <v>1</v>
      </c>
      <c r="BB133" s="25">
        <v>1</v>
      </c>
      <c r="BC133" s="25">
        <v>1</v>
      </c>
      <c r="BD133" s="25">
        <v>1</v>
      </c>
      <c r="BE133" s="25">
        <v>1</v>
      </c>
      <c r="BF133" s="25">
        <v>1</v>
      </c>
      <c r="BG133" s="25">
        <v>1</v>
      </c>
      <c r="BH133" s="25">
        <v>1</v>
      </c>
      <c r="BI133" s="25">
        <v>1</v>
      </c>
      <c r="BJ133" s="25">
        <v>3</v>
      </c>
      <c r="BK133" s="25">
        <v>6</v>
      </c>
      <c r="BL133" s="25">
        <v>6</v>
      </c>
      <c r="BM133" s="25">
        <v>8</v>
      </c>
      <c r="BN133" s="25">
        <v>8</v>
      </c>
      <c r="BO133" s="25">
        <v>9</v>
      </c>
      <c r="BP133" s="25">
        <v>14</v>
      </c>
      <c r="BQ133" s="25">
        <v>17</v>
      </c>
      <c r="BR133" s="25">
        <v>24</v>
      </c>
      <c r="BS133" s="25">
        <v>30</v>
      </c>
      <c r="BT133" s="25">
        <v>30</v>
      </c>
      <c r="BU133" s="25">
        <v>32</v>
      </c>
      <c r="BV133" s="25">
        <v>37</v>
      </c>
      <c r="BW133" s="25">
        <v>41</v>
      </c>
      <c r="BX133" s="25">
        <v>46</v>
      </c>
      <c r="BY133" s="25">
        <v>54</v>
      </c>
      <c r="BZ133" s="25">
        <v>55</v>
      </c>
      <c r="CA133" s="25">
        <v>59</v>
      </c>
      <c r="CB133" s="25">
        <v>63</v>
      </c>
      <c r="CC133" s="25">
        <v>66</v>
      </c>
      <c r="CD133" s="25">
        <v>74</v>
      </c>
      <c r="CE133" s="25">
        <v>79</v>
      </c>
      <c r="CF133" s="25">
        <v>87</v>
      </c>
      <c r="CG133" s="25">
        <v>94</v>
      </c>
      <c r="CH133" s="25">
        <v>95</v>
      </c>
      <c r="CI133" s="25">
        <v>103</v>
      </c>
      <c r="CJ133" s="25">
        <v>109</v>
      </c>
      <c r="CK133" s="25">
        <v>116</v>
      </c>
      <c r="CL133" s="25">
        <v>120</v>
      </c>
      <c r="CM133" s="25">
        <v>126</v>
      </c>
      <c r="CN133" s="25">
        <v>136</v>
      </c>
      <c r="CO133" s="25">
        <v>141</v>
      </c>
      <c r="CP133" s="25">
        <v>146</v>
      </c>
      <c r="CQ133" s="25">
        <v>154</v>
      </c>
      <c r="CR133" s="25">
        <v>159</v>
      </c>
      <c r="CS133" s="25">
        <v>165</v>
      </c>
      <c r="CT133" s="25">
        <v>167</v>
      </c>
      <c r="CU133" s="25">
        <v>167</v>
      </c>
      <c r="CV133" s="25">
        <v>178</v>
      </c>
      <c r="CW133" t="e">
        <v>#N/A</v>
      </c>
      <c r="CX133" t="e">
        <v>#N/A</v>
      </c>
      <c r="CY133" t="e">
        <v>#N/A</v>
      </c>
      <c r="CZ133" t="e">
        <v>#N/A</v>
      </c>
      <c r="DA133" t="e">
        <v>#N/A</v>
      </c>
      <c r="DB133" t="e">
        <v>#N/A</v>
      </c>
      <c r="DC133" t="e">
        <v>#N/A</v>
      </c>
      <c r="DD133" t="e">
        <v>#N/A</v>
      </c>
      <c r="DE133" t="e">
        <v>#N/A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35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0</v>
      </c>
      <c r="BI134" s="25">
        <v>0</v>
      </c>
      <c r="BJ134" s="25">
        <v>0</v>
      </c>
      <c r="BK134" s="25">
        <v>0</v>
      </c>
      <c r="BL134" s="25">
        <v>0</v>
      </c>
      <c r="BM134" s="25">
        <v>0</v>
      </c>
      <c r="BN134" s="25">
        <v>0</v>
      </c>
      <c r="BO134" s="25">
        <v>0</v>
      </c>
      <c r="BP134" s="25">
        <v>0</v>
      </c>
      <c r="BQ134" s="25">
        <v>0</v>
      </c>
      <c r="BR134" s="25">
        <v>0</v>
      </c>
      <c r="BS134" s="25">
        <v>0</v>
      </c>
      <c r="BT134" s="25">
        <v>0</v>
      </c>
      <c r="BU134" s="25">
        <v>0</v>
      </c>
      <c r="BV134" s="25">
        <v>0</v>
      </c>
      <c r="BW134" s="25">
        <v>0</v>
      </c>
      <c r="BX134" s="25">
        <v>0</v>
      </c>
      <c r="BY134" s="25">
        <v>0</v>
      </c>
      <c r="BZ134" s="25">
        <v>0</v>
      </c>
      <c r="CA134" s="25">
        <v>0</v>
      </c>
      <c r="CB134" s="25">
        <v>0</v>
      </c>
      <c r="CC134" s="25">
        <v>0</v>
      </c>
      <c r="CD134" s="25">
        <v>0</v>
      </c>
      <c r="CE134" s="25">
        <v>0</v>
      </c>
      <c r="CF134" s="25">
        <v>0</v>
      </c>
      <c r="CG134" s="25">
        <v>0</v>
      </c>
      <c r="CH134" s="25">
        <v>0</v>
      </c>
      <c r="CI134" s="25">
        <v>0</v>
      </c>
      <c r="CJ134" s="25">
        <v>0</v>
      </c>
      <c r="CK134" s="25">
        <v>0</v>
      </c>
      <c r="CL134" s="25">
        <v>0</v>
      </c>
      <c r="CM134" s="25">
        <v>0</v>
      </c>
      <c r="CN134" s="25">
        <v>0</v>
      </c>
      <c r="CO134" s="25">
        <v>0</v>
      </c>
      <c r="CP134" s="25">
        <v>0</v>
      </c>
      <c r="CQ134" s="25">
        <v>0</v>
      </c>
      <c r="CR134" s="25">
        <v>0</v>
      </c>
      <c r="CS134" s="25">
        <v>0</v>
      </c>
      <c r="CT134" s="25">
        <v>0</v>
      </c>
      <c r="CU134" s="25">
        <v>0</v>
      </c>
      <c r="CV134" s="25">
        <v>0</v>
      </c>
      <c r="CW134" t="e">
        <v>#N/A</v>
      </c>
      <c r="CX134" t="e">
        <v>#N/A</v>
      </c>
      <c r="CY134" t="e">
        <v>#N/A</v>
      </c>
      <c r="CZ134" t="e">
        <v>#N/A</v>
      </c>
      <c r="DA134" t="e">
        <v>#N/A</v>
      </c>
      <c r="DB134" t="e">
        <v>#N/A</v>
      </c>
      <c r="DC134" t="e">
        <v>#N/A</v>
      </c>
      <c r="DD134" t="e">
        <v>#N/A</v>
      </c>
      <c r="DE134" t="e">
        <v>#N/A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35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0</v>
      </c>
      <c r="AW135" s="25">
        <v>0</v>
      </c>
      <c r="AX135" s="25">
        <v>0</v>
      </c>
      <c r="AY135" s="25">
        <v>0</v>
      </c>
      <c r="AZ135" s="25">
        <v>0</v>
      </c>
      <c r="BA135" s="25">
        <v>0</v>
      </c>
      <c r="BB135" s="25">
        <v>0</v>
      </c>
      <c r="BC135" s="25">
        <v>0</v>
      </c>
      <c r="BD135" s="25">
        <v>0</v>
      </c>
      <c r="BE135" s="25">
        <v>0</v>
      </c>
      <c r="BF135" s="25">
        <v>0</v>
      </c>
      <c r="BG135" s="25">
        <v>0</v>
      </c>
      <c r="BH135" s="25">
        <v>0</v>
      </c>
      <c r="BI135" s="25">
        <v>1</v>
      </c>
      <c r="BJ135" s="25">
        <v>1</v>
      </c>
      <c r="BK135" s="25">
        <v>1</v>
      </c>
      <c r="BL135" s="25">
        <v>2</v>
      </c>
      <c r="BM135" s="25">
        <v>3</v>
      </c>
      <c r="BN135" s="25">
        <v>3</v>
      </c>
      <c r="BO135" s="25">
        <v>3</v>
      </c>
      <c r="BP135" s="25">
        <v>3</v>
      </c>
      <c r="BQ135" s="25">
        <v>3</v>
      </c>
      <c r="BR135" s="25">
        <v>3</v>
      </c>
      <c r="BS135" s="25">
        <v>3</v>
      </c>
      <c r="BT135" s="25">
        <v>3</v>
      </c>
      <c r="BU135" s="25">
        <v>3</v>
      </c>
      <c r="BV135" s="25">
        <v>3</v>
      </c>
      <c r="BW135" s="25">
        <v>3</v>
      </c>
      <c r="BX135" s="25">
        <v>3</v>
      </c>
      <c r="BY135" s="25">
        <v>5</v>
      </c>
      <c r="BZ135" s="25">
        <v>5</v>
      </c>
      <c r="CA135" s="25">
        <v>5</v>
      </c>
      <c r="CB135" s="25">
        <v>5</v>
      </c>
      <c r="CC135" s="25">
        <v>6</v>
      </c>
      <c r="CD135" s="25">
        <v>6</v>
      </c>
      <c r="CE135" s="25">
        <v>6</v>
      </c>
      <c r="CF135" s="25">
        <v>6</v>
      </c>
      <c r="CG135" s="25">
        <v>7</v>
      </c>
      <c r="CH135" s="25">
        <v>8</v>
      </c>
      <c r="CI135" s="25">
        <v>8</v>
      </c>
      <c r="CJ135" s="25">
        <v>8</v>
      </c>
      <c r="CK135" s="25">
        <v>8</v>
      </c>
      <c r="CL135" s="25">
        <v>8</v>
      </c>
      <c r="CM135" s="25">
        <v>8</v>
      </c>
      <c r="CN135" s="25">
        <v>8</v>
      </c>
      <c r="CO135" s="25">
        <v>9</v>
      </c>
      <c r="CP135" s="25">
        <v>9</v>
      </c>
      <c r="CQ135" s="25">
        <v>9</v>
      </c>
      <c r="CR135" s="25">
        <v>9</v>
      </c>
      <c r="CS135" s="25">
        <v>9</v>
      </c>
      <c r="CT135" s="25">
        <v>9</v>
      </c>
      <c r="CU135" s="25">
        <v>9</v>
      </c>
      <c r="CV135" s="25">
        <v>9</v>
      </c>
      <c r="CW135" t="e">
        <v>#N/A</v>
      </c>
      <c r="CX135" t="e">
        <v>#N/A</v>
      </c>
      <c r="CY135" t="e">
        <v>#N/A</v>
      </c>
      <c r="CZ135" t="e">
        <v>#N/A</v>
      </c>
      <c r="DA135" t="e">
        <v>#N/A</v>
      </c>
      <c r="DB135" t="e">
        <v>#N/A</v>
      </c>
      <c r="DC135" t="e">
        <v>#N/A</v>
      </c>
      <c r="DD135" t="e">
        <v>#N/A</v>
      </c>
      <c r="DE135" t="e">
        <v>#N/A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35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0</v>
      </c>
      <c r="AU136" s="25">
        <v>0</v>
      </c>
      <c r="AV136" s="25">
        <v>0</v>
      </c>
      <c r="AW136" s="25">
        <v>0</v>
      </c>
      <c r="AX136" s="25">
        <v>0</v>
      </c>
      <c r="AY136" s="25">
        <v>0</v>
      </c>
      <c r="AZ136" s="25">
        <v>0</v>
      </c>
      <c r="BA136" s="25">
        <v>0</v>
      </c>
      <c r="BB136" s="25">
        <v>0</v>
      </c>
      <c r="BC136" s="25">
        <v>0</v>
      </c>
      <c r="BD136" s="25">
        <v>0</v>
      </c>
      <c r="BE136" s="25">
        <v>0</v>
      </c>
      <c r="BF136" s="25">
        <v>0</v>
      </c>
      <c r="BG136" s="25">
        <v>0</v>
      </c>
      <c r="BH136" s="25">
        <v>3</v>
      </c>
      <c r="BI136" s="25">
        <v>5</v>
      </c>
      <c r="BJ136" s="25">
        <v>5</v>
      </c>
      <c r="BK136" s="25">
        <v>5</v>
      </c>
      <c r="BL136" s="25">
        <v>7</v>
      </c>
      <c r="BM136" s="25">
        <v>9</v>
      </c>
      <c r="BN136" s="25">
        <v>9</v>
      </c>
      <c r="BO136" s="25">
        <v>11</v>
      </c>
      <c r="BP136" s="25">
        <v>16</v>
      </c>
      <c r="BQ136" s="25">
        <v>18</v>
      </c>
      <c r="BR136" s="25">
        <v>24</v>
      </c>
      <c r="BS136" s="25">
        <v>30</v>
      </c>
      <c r="BT136" s="25">
        <v>38</v>
      </c>
      <c r="BU136" s="25">
        <v>55</v>
      </c>
      <c r="BV136" s="25">
        <v>61</v>
      </c>
      <c r="BW136" s="25">
        <v>73</v>
      </c>
      <c r="BX136" s="25">
        <v>83</v>
      </c>
      <c r="BY136" s="25">
        <v>92</v>
      </c>
      <c r="BZ136" s="25">
        <v>107</v>
      </c>
      <c r="CA136" s="25">
        <v>121</v>
      </c>
      <c r="CB136" s="25">
        <v>138</v>
      </c>
      <c r="CC136" s="25">
        <v>169</v>
      </c>
      <c r="CD136" s="25">
        <v>181</v>
      </c>
      <c r="CE136" s="25">
        <v>193</v>
      </c>
      <c r="CF136" s="25">
        <v>216</v>
      </c>
      <c r="CG136" s="25">
        <v>230</v>
      </c>
      <c r="CH136" s="25">
        <v>254</v>
      </c>
      <c r="CI136" s="25">
        <v>274</v>
      </c>
      <c r="CJ136" s="25">
        <v>300</v>
      </c>
      <c r="CK136" s="25">
        <v>348</v>
      </c>
      <c r="CL136" s="25">
        <v>400</v>
      </c>
      <c r="CM136" s="25">
        <v>445</v>
      </c>
      <c r="CN136" s="25">
        <v>484</v>
      </c>
      <c r="CO136" s="25">
        <v>530</v>
      </c>
      <c r="CP136" s="25">
        <v>572</v>
      </c>
      <c r="CQ136" s="25">
        <v>634</v>
      </c>
      <c r="CR136" s="25">
        <v>700</v>
      </c>
      <c r="CS136" s="25">
        <v>728</v>
      </c>
      <c r="CT136" s="25">
        <v>782</v>
      </c>
      <c r="CU136" s="25">
        <v>854</v>
      </c>
      <c r="CV136" s="25">
        <v>943</v>
      </c>
      <c r="CW136" t="e">
        <v>#N/A</v>
      </c>
      <c r="CX136" t="e">
        <v>#N/A</v>
      </c>
      <c r="CY136" t="e">
        <v>#N/A</v>
      </c>
      <c r="CZ136" t="e">
        <v>#N/A</v>
      </c>
      <c r="DA136" t="e">
        <v>#N/A</v>
      </c>
      <c r="DB136" t="e">
        <v>#N/A</v>
      </c>
      <c r="DC136" t="e">
        <v>#N/A</v>
      </c>
      <c r="DD136" t="e">
        <v>#N/A</v>
      </c>
      <c r="DE136" t="e">
        <v>#N/A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35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0</v>
      </c>
      <c r="K137" s="25">
        <v>0</v>
      </c>
      <c r="L137" s="25">
        <v>0</v>
      </c>
      <c r="M137" s="25">
        <v>1</v>
      </c>
      <c r="N137" s="25">
        <v>1</v>
      </c>
      <c r="O137" s="25">
        <v>1</v>
      </c>
      <c r="P137" s="25">
        <v>1</v>
      </c>
      <c r="Q137" s="25">
        <v>1</v>
      </c>
      <c r="R137" s="25">
        <v>1</v>
      </c>
      <c r="S137" s="25">
        <v>1</v>
      </c>
      <c r="T137" s="25">
        <v>1</v>
      </c>
      <c r="U137" s="25">
        <v>1</v>
      </c>
      <c r="V137" s="25">
        <v>1</v>
      </c>
      <c r="W137" s="25">
        <v>1</v>
      </c>
      <c r="X137" s="25">
        <v>1</v>
      </c>
      <c r="Y137" s="25">
        <v>1</v>
      </c>
      <c r="Z137" s="25">
        <v>1</v>
      </c>
      <c r="AA137" s="25">
        <v>1</v>
      </c>
      <c r="AB137" s="25">
        <v>1</v>
      </c>
      <c r="AC137" s="25">
        <v>1</v>
      </c>
      <c r="AD137" s="25">
        <v>1</v>
      </c>
      <c r="AE137" s="25">
        <v>1</v>
      </c>
      <c r="AF137" s="25">
        <v>1</v>
      </c>
      <c r="AG137" s="25">
        <v>1</v>
      </c>
      <c r="AH137" s="25">
        <v>1</v>
      </c>
      <c r="AI137" s="25">
        <v>1</v>
      </c>
      <c r="AJ137" s="25">
        <v>1</v>
      </c>
      <c r="AK137" s="25">
        <v>1</v>
      </c>
      <c r="AL137" s="25">
        <v>1</v>
      </c>
      <c r="AM137" s="25">
        <v>1</v>
      </c>
      <c r="AN137" s="25">
        <v>1</v>
      </c>
      <c r="AO137" s="25">
        <v>1</v>
      </c>
      <c r="AP137" s="25">
        <v>1</v>
      </c>
      <c r="AQ137" s="25">
        <v>1</v>
      </c>
      <c r="AR137" s="25">
        <v>1</v>
      </c>
      <c r="AS137" s="25">
        <v>1</v>
      </c>
      <c r="AT137" s="25">
        <v>1</v>
      </c>
      <c r="AU137" s="25">
        <v>1</v>
      </c>
      <c r="AV137" s="25">
        <v>1</v>
      </c>
      <c r="AW137" s="25">
        <v>1</v>
      </c>
      <c r="AX137" s="25">
        <v>1</v>
      </c>
      <c r="AY137" s="25">
        <v>1</v>
      </c>
      <c r="AZ137" s="25">
        <v>2</v>
      </c>
      <c r="BA137" s="25">
        <v>5</v>
      </c>
      <c r="BB137" s="25">
        <v>8</v>
      </c>
      <c r="BC137" s="25">
        <v>11</v>
      </c>
      <c r="BD137" s="25">
        <v>12</v>
      </c>
      <c r="BE137" s="25">
        <v>12</v>
      </c>
      <c r="BF137" s="25">
        <v>19</v>
      </c>
      <c r="BG137" s="25">
        <v>17</v>
      </c>
      <c r="BH137" s="25">
        <v>18</v>
      </c>
      <c r="BI137" s="25">
        <v>19</v>
      </c>
      <c r="BJ137" s="25">
        <v>25</v>
      </c>
      <c r="BK137" s="25">
        <v>33</v>
      </c>
      <c r="BL137" s="25">
        <v>35</v>
      </c>
      <c r="BM137" s="25">
        <v>38</v>
      </c>
      <c r="BN137" s="25">
        <v>45</v>
      </c>
      <c r="BO137" s="25">
        <v>54</v>
      </c>
      <c r="BP137" s="25">
        <v>68</v>
      </c>
      <c r="BQ137" s="25">
        <v>71</v>
      </c>
      <c r="BR137" s="25">
        <v>78</v>
      </c>
      <c r="BS137" s="25">
        <v>88</v>
      </c>
      <c r="BT137" s="25">
        <v>96</v>
      </c>
      <c r="BU137" s="25">
        <v>107</v>
      </c>
      <c r="BV137" s="25">
        <v>136</v>
      </c>
      <c r="BW137" s="25">
        <v>144</v>
      </c>
      <c r="BX137" s="25">
        <v>152</v>
      </c>
      <c r="BY137" s="25">
        <v>163</v>
      </c>
      <c r="BZ137" s="25">
        <v>177</v>
      </c>
      <c r="CA137" s="25">
        <v>182</v>
      </c>
      <c r="CB137" s="25">
        <v>203</v>
      </c>
      <c r="CC137" s="25">
        <v>221</v>
      </c>
      <c r="CD137" s="25">
        <v>247</v>
      </c>
      <c r="CE137" s="25">
        <v>297</v>
      </c>
      <c r="CF137" s="25">
        <v>315</v>
      </c>
      <c r="CG137" s="25">
        <v>335</v>
      </c>
      <c r="CH137" s="25">
        <v>349</v>
      </c>
      <c r="CI137" s="25">
        <v>362</v>
      </c>
      <c r="CJ137" s="25">
        <v>387</v>
      </c>
      <c r="CK137" s="25">
        <v>397</v>
      </c>
      <c r="CL137" s="25">
        <v>409</v>
      </c>
      <c r="CM137" s="25">
        <v>428</v>
      </c>
      <c r="CN137" s="25">
        <v>437</v>
      </c>
      <c r="CO137" s="25">
        <v>446</v>
      </c>
      <c r="CP137" s="25">
        <v>462</v>
      </c>
      <c r="CQ137" s="25">
        <v>477</v>
      </c>
      <c r="CR137" s="25">
        <v>494</v>
      </c>
      <c r="CS137" s="25">
        <v>501</v>
      </c>
      <c r="CT137" s="25">
        <v>511</v>
      </c>
      <c r="CU137" s="25">
        <v>530</v>
      </c>
      <c r="CV137" s="25">
        <v>558</v>
      </c>
      <c r="CW137" t="e">
        <v>#N/A</v>
      </c>
      <c r="CX137" t="e">
        <v>#N/A</v>
      </c>
      <c r="CY137" t="e">
        <v>#N/A</v>
      </c>
      <c r="CZ137" t="e">
        <v>#N/A</v>
      </c>
      <c r="DA137" t="e">
        <v>#N/A</v>
      </c>
      <c r="DB137" t="e">
        <v>#N/A</v>
      </c>
      <c r="DC137" t="e">
        <v>#N/A</v>
      </c>
      <c r="DD137" t="e">
        <v>#N/A</v>
      </c>
      <c r="DE137" t="e">
        <v>#N/A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35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0</v>
      </c>
      <c r="AS138" s="25">
        <v>0</v>
      </c>
      <c r="AT138" s="25">
        <v>0</v>
      </c>
      <c r="AU138" s="25">
        <v>0</v>
      </c>
      <c r="AV138" s="25">
        <v>0</v>
      </c>
      <c r="AW138" s="25">
        <v>0</v>
      </c>
      <c r="AX138" s="25">
        <v>0</v>
      </c>
      <c r="AY138" s="25">
        <v>0</v>
      </c>
      <c r="AZ138" s="25">
        <v>1</v>
      </c>
      <c r="BA138" s="25">
        <v>2</v>
      </c>
      <c r="BB138" s="25">
        <v>3</v>
      </c>
      <c r="BC138" s="25">
        <v>3</v>
      </c>
      <c r="BD138" s="25">
        <v>4</v>
      </c>
      <c r="BE138" s="25">
        <v>5</v>
      </c>
      <c r="BF138" s="25">
        <v>5</v>
      </c>
      <c r="BG138" s="25">
        <v>5</v>
      </c>
      <c r="BH138" s="25">
        <v>5</v>
      </c>
      <c r="BI138" s="25">
        <v>5</v>
      </c>
      <c r="BJ138" s="25">
        <v>7</v>
      </c>
      <c r="BK138" s="25">
        <v>8</v>
      </c>
      <c r="BL138" s="25">
        <v>10</v>
      </c>
      <c r="BM138" s="25">
        <v>14</v>
      </c>
      <c r="BN138" s="25">
        <v>16</v>
      </c>
      <c r="BO138" s="25">
        <v>16</v>
      </c>
      <c r="BP138" s="25">
        <v>18</v>
      </c>
      <c r="BQ138" s="25">
        <v>22</v>
      </c>
      <c r="BR138" s="25">
        <v>31</v>
      </c>
      <c r="BS138" s="25">
        <v>33</v>
      </c>
      <c r="BT138" s="25">
        <v>43</v>
      </c>
      <c r="BU138" s="25">
        <v>57</v>
      </c>
      <c r="BV138" s="25">
        <v>71</v>
      </c>
      <c r="BW138" s="25">
        <v>79</v>
      </c>
      <c r="BX138" s="25">
        <v>94</v>
      </c>
      <c r="BY138" s="25">
        <v>107</v>
      </c>
      <c r="BZ138" s="25">
        <v>129</v>
      </c>
      <c r="CA138" s="25">
        <v>159</v>
      </c>
      <c r="CB138" s="25">
        <v>174</v>
      </c>
      <c r="CC138" s="25">
        <v>181</v>
      </c>
      <c r="CD138" s="25">
        <v>208</v>
      </c>
      <c r="CE138" s="25">
        <v>232</v>
      </c>
      <c r="CF138" s="25">
        <v>245</v>
      </c>
      <c r="CG138" s="25">
        <v>263</v>
      </c>
      <c r="CH138" s="25">
        <v>286</v>
      </c>
      <c r="CI138" s="25">
        <v>314</v>
      </c>
      <c r="CJ138" s="25">
        <v>332</v>
      </c>
      <c r="CK138" s="25">
        <v>347</v>
      </c>
      <c r="CL138" s="25">
        <v>360</v>
      </c>
      <c r="CM138" s="25">
        <v>380</v>
      </c>
      <c r="CN138" s="25">
        <v>401</v>
      </c>
      <c r="CO138" s="25">
        <v>426</v>
      </c>
      <c r="CP138" s="25">
        <v>454</v>
      </c>
      <c r="CQ138" s="25">
        <v>494</v>
      </c>
      <c r="CR138" s="25">
        <v>524</v>
      </c>
      <c r="CS138" s="25">
        <v>535</v>
      </c>
      <c r="CT138" s="25">
        <v>562</v>
      </c>
      <c r="CU138" s="25">
        <v>596</v>
      </c>
      <c r="CV138" s="25">
        <v>624</v>
      </c>
      <c r="CW138" t="e">
        <v>#N/A</v>
      </c>
      <c r="CX138" t="e">
        <v>#N/A</v>
      </c>
      <c r="CY138" t="e">
        <v>#N/A</v>
      </c>
      <c r="CZ138" t="e">
        <v>#N/A</v>
      </c>
      <c r="DA138" t="e">
        <v>#N/A</v>
      </c>
      <c r="DB138" t="e">
        <v>#N/A</v>
      </c>
      <c r="DC138" t="e">
        <v>#N/A</v>
      </c>
      <c r="DD138" t="e">
        <v>#N/A</v>
      </c>
      <c r="DE138" t="e">
        <v>#N/A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35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0</v>
      </c>
      <c r="AQ139" s="25">
        <v>0</v>
      </c>
      <c r="AR139" s="25">
        <v>0</v>
      </c>
      <c r="AS139" s="25">
        <v>0</v>
      </c>
      <c r="AT139" s="25">
        <v>0</v>
      </c>
      <c r="AU139" s="25">
        <v>0</v>
      </c>
      <c r="AV139" s="25">
        <v>0</v>
      </c>
      <c r="AW139" s="25">
        <v>0</v>
      </c>
      <c r="AX139" s="25">
        <v>0</v>
      </c>
      <c r="AY139" s="25">
        <v>0</v>
      </c>
      <c r="AZ139" s="25">
        <v>0</v>
      </c>
      <c r="BA139" s="25">
        <v>0</v>
      </c>
      <c r="BB139" s="25">
        <v>0</v>
      </c>
      <c r="BC139" s="25">
        <v>0</v>
      </c>
      <c r="BD139" s="25">
        <v>0</v>
      </c>
      <c r="BE139" s="25">
        <v>1</v>
      </c>
      <c r="BF139" s="25">
        <v>2</v>
      </c>
      <c r="BG139" s="25">
        <v>3</v>
      </c>
      <c r="BH139" s="25">
        <v>6</v>
      </c>
      <c r="BI139" s="25">
        <v>12</v>
      </c>
      <c r="BJ139" s="25">
        <v>14</v>
      </c>
      <c r="BK139" s="25">
        <v>23</v>
      </c>
      <c r="BL139" s="25">
        <v>33</v>
      </c>
      <c r="BM139" s="25">
        <v>43</v>
      </c>
      <c r="BN139" s="25">
        <v>60</v>
      </c>
      <c r="BO139" s="25">
        <v>76</v>
      </c>
      <c r="BP139" s="25">
        <v>100</v>
      </c>
      <c r="BQ139" s="25">
        <v>119</v>
      </c>
      <c r="BR139" s="25">
        <v>140</v>
      </c>
      <c r="BS139" s="25">
        <v>160</v>
      </c>
      <c r="BT139" s="25">
        <v>187</v>
      </c>
      <c r="BU139" s="25">
        <v>209</v>
      </c>
      <c r="BV139" s="25">
        <v>246</v>
      </c>
      <c r="BW139" s="25">
        <v>266</v>
      </c>
      <c r="BX139" s="25">
        <v>295</v>
      </c>
      <c r="BY139" s="25">
        <v>311</v>
      </c>
      <c r="BZ139" s="25">
        <v>345</v>
      </c>
      <c r="CA139" s="25">
        <v>380</v>
      </c>
      <c r="CB139" s="25">
        <v>409</v>
      </c>
      <c r="CC139" s="25">
        <v>435</v>
      </c>
      <c r="CD139" s="25">
        <v>470</v>
      </c>
      <c r="CE139" s="25">
        <v>504</v>
      </c>
      <c r="CF139" s="25">
        <v>535</v>
      </c>
      <c r="CG139" s="25">
        <v>567</v>
      </c>
      <c r="CH139" s="25">
        <v>599</v>
      </c>
      <c r="CI139" s="25">
        <v>629</v>
      </c>
      <c r="CJ139" s="25">
        <v>657</v>
      </c>
      <c r="CK139" s="25">
        <v>687</v>
      </c>
      <c r="CL139" s="25">
        <v>714</v>
      </c>
      <c r="CM139" s="25">
        <v>735</v>
      </c>
      <c r="CN139" s="25">
        <v>762</v>
      </c>
      <c r="CO139" s="25">
        <v>785</v>
      </c>
      <c r="CP139" s="25">
        <v>820</v>
      </c>
      <c r="CQ139" s="25">
        <v>854</v>
      </c>
      <c r="CR139" s="25">
        <v>880</v>
      </c>
      <c r="CS139" s="25">
        <v>903</v>
      </c>
      <c r="CT139" s="25">
        <v>928</v>
      </c>
      <c r="CU139" s="25">
        <v>948</v>
      </c>
      <c r="CV139" s="25">
        <v>973</v>
      </c>
      <c r="CW139" t="e">
        <v>#N/A</v>
      </c>
      <c r="CX139" t="e">
        <v>#N/A</v>
      </c>
      <c r="CY139" t="e">
        <v>#N/A</v>
      </c>
      <c r="CZ139" t="e">
        <v>#N/A</v>
      </c>
      <c r="DA139" t="e">
        <v>#N/A</v>
      </c>
      <c r="DB139" t="e">
        <v>#N/A</v>
      </c>
      <c r="DC139" t="e">
        <v>#N/A</v>
      </c>
      <c r="DD139" t="e">
        <v>#N/A</v>
      </c>
      <c r="DE139" t="e">
        <v>#N/A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35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0</v>
      </c>
      <c r="AO140" s="25">
        <v>0</v>
      </c>
      <c r="AP140" s="25">
        <v>0</v>
      </c>
      <c r="AQ140" s="25">
        <v>0</v>
      </c>
      <c r="AR140" s="25">
        <v>0</v>
      </c>
      <c r="AS140" s="25">
        <v>0</v>
      </c>
      <c r="AT140" s="25">
        <v>0</v>
      </c>
      <c r="AU140" s="25">
        <v>0</v>
      </c>
      <c r="AV140" s="25">
        <v>0</v>
      </c>
      <c r="AW140" s="25">
        <v>0</v>
      </c>
      <c r="AX140" s="25">
        <v>0</v>
      </c>
      <c r="AY140" s="25">
        <v>0</v>
      </c>
      <c r="AZ140" s="25">
        <v>0</v>
      </c>
      <c r="BA140" s="25">
        <v>0</v>
      </c>
      <c r="BB140" s="25">
        <v>0</v>
      </c>
      <c r="BC140" s="25">
        <v>0</v>
      </c>
      <c r="BD140" s="25">
        <v>0</v>
      </c>
      <c r="BE140" s="25">
        <v>0</v>
      </c>
      <c r="BF140" s="25">
        <v>0</v>
      </c>
      <c r="BG140" s="25">
        <v>0</v>
      </c>
      <c r="BH140" s="25">
        <v>0</v>
      </c>
      <c r="BI140" s="25">
        <v>0</v>
      </c>
      <c r="BJ140" s="25">
        <v>0</v>
      </c>
      <c r="BK140" s="25">
        <v>0</v>
      </c>
      <c r="BL140" s="25">
        <v>0</v>
      </c>
      <c r="BM140" s="25">
        <v>0</v>
      </c>
      <c r="BN140" s="25">
        <v>0</v>
      </c>
      <c r="BO140" s="25">
        <v>0</v>
      </c>
      <c r="BP140" s="25">
        <v>1</v>
      </c>
      <c r="BQ140" s="25">
        <v>1</v>
      </c>
      <c r="BR140" s="25">
        <v>1</v>
      </c>
      <c r="BS140" s="25">
        <v>2</v>
      </c>
      <c r="BT140" s="25">
        <v>2</v>
      </c>
      <c r="BU140" s="25">
        <v>3</v>
      </c>
      <c r="BV140" s="25">
        <v>3</v>
      </c>
      <c r="BW140" s="25">
        <v>3</v>
      </c>
      <c r="BX140" s="25">
        <v>4</v>
      </c>
      <c r="BY140" s="25">
        <v>4</v>
      </c>
      <c r="BZ140" s="25">
        <v>6</v>
      </c>
      <c r="CA140" s="25">
        <v>6</v>
      </c>
      <c r="CB140" s="25">
        <v>6</v>
      </c>
      <c r="CC140" s="25">
        <v>6</v>
      </c>
      <c r="CD140" s="25">
        <v>6</v>
      </c>
      <c r="CE140" s="25">
        <v>7</v>
      </c>
      <c r="CF140" s="25">
        <v>7</v>
      </c>
      <c r="CG140" s="25">
        <v>7</v>
      </c>
      <c r="CH140" s="25">
        <v>7</v>
      </c>
      <c r="CI140" s="25">
        <v>7</v>
      </c>
      <c r="CJ140" s="25">
        <v>7</v>
      </c>
      <c r="CK140" s="25">
        <v>8</v>
      </c>
      <c r="CL140" s="25">
        <v>8</v>
      </c>
      <c r="CM140" s="25">
        <v>9</v>
      </c>
      <c r="CN140" s="25">
        <v>9</v>
      </c>
      <c r="CO140" s="25">
        <v>10</v>
      </c>
      <c r="CP140" s="25">
        <v>10</v>
      </c>
      <c r="CQ140" s="25">
        <v>10</v>
      </c>
      <c r="CR140" s="25">
        <v>10</v>
      </c>
      <c r="CS140" s="25">
        <v>10</v>
      </c>
      <c r="CT140" s="25">
        <v>10</v>
      </c>
      <c r="CU140" s="25">
        <v>10</v>
      </c>
      <c r="CV140" s="25">
        <v>10</v>
      </c>
      <c r="CW140" t="e">
        <v>#N/A</v>
      </c>
      <c r="CX140" t="e">
        <v>#N/A</v>
      </c>
      <c r="CY140" t="e">
        <v>#N/A</v>
      </c>
      <c r="CZ140" t="e">
        <v>#N/A</v>
      </c>
      <c r="DA140" t="e">
        <v>#N/A</v>
      </c>
      <c r="DB140" t="e">
        <v>#N/A</v>
      </c>
      <c r="DC140" t="e">
        <v>#N/A</v>
      </c>
      <c r="DD140" t="e">
        <v>#N/A</v>
      </c>
      <c r="DE140" t="e">
        <v>#N/A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35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0</v>
      </c>
      <c r="AL141" s="25">
        <v>0</v>
      </c>
      <c r="AM141" s="25">
        <v>0</v>
      </c>
      <c r="AN141" s="25">
        <v>0</v>
      </c>
      <c r="AO141" s="25">
        <v>0</v>
      </c>
      <c r="AP141" s="25">
        <v>0</v>
      </c>
      <c r="AQ141" s="25">
        <v>0</v>
      </c>
      <c r="AR141" s="25">
        <v>0</v>
      </c>
      <c r="AS141" s="25">
        <v>0</v>
      </c>
      <c r="AT141" s="25">
        <v>0</v>
      </c>
      <c r="AU141" s="25">
        <v>0</v>
      </c>
      <c r="AV141" s="25">
        <v>0</v>
      </c>
      <c r="AW141" s="25">
        <v>0</v>
      </c>
      <c r="AX141" s="25">
        <v>0</v>
      </c>
      <c r="AY141" s="25">
        <v>0</v>
      </c>
      <c r="AZ141" s="25">
        <v>0</v>
      </c>
      <c r="BA141" s="25">
        <v>0</v>
      </c>
      <c r="BB141" s="25">
        <v>0</v>
      </c>
      <c r="BC141" s="25">
        <v>0</v>
      </c>
      <c r="BD141" s="25">
        <v>0</v>
      </c>
      <c r="BE141" s="25">
        <v>0</v>
      </c>
      <c r="BF141" s="25">
        <v>0</v>
      </c>
      <c r="BG141" s="25">
        <v>0</v>
      </c>
      <c r="BH141" s="25">
        <v>0</v>
      </c>
      <c r="BI141" s="25">
        <v>0</v>
      </c>
      <c r="BJ141" s="25">
        <v>3</v>
      </c>
      <c r="BK141" s="25">
        <v>7</v>
      </c>
      <c r="BL141" s="25">
        <v>11</v>
      </c>
      <c r="BM141" s="25">
        <v>17</v>
      </c>
      <c r="BN141" s="25">
        <v>23</v>
      </c>
      <c r="BO141" s="25">
        <v>26</v>
      </c>
      <c r="BP141" s="25">
        <v>37</v>
      </c>
      <c r="BQ141" s="25">
        <v>43</v>
      </c>
      <c r="BR141" s="25">
        <v>65</v>
      </c>
      <c r="BS141" s="25">
        <v>82</v>
      </c>
      <c r="BT141" s="25">
        <v>92</v>
      </c>
      <c r="BU141" s="25">
        <v>115</v>
      </c>
      <c r="BV141" s="25">
        <v>133</v>
      </c>
      <c r="BW141" s="25">
        <v>146</v>
      </c>
      <c r="BX141" s="25">
        <v>151</v>
      </c>
      <c r="BY141" s="25">
        <v>176</v>
      </c>
      <c r="BZ141" s="25">
        <v>197</v>
      </c>
      <c r="CA141" s="25">
        <v>220</v>
      </c>
      <c r="CB141" s="25">
        <v>248</v>
      </c>
      <c r="CC141" s="25">
        <v>270</v>
      </c>
      <c r="CD141" s="25">
        <v>291</v>
      </c>
      <c r="CE141" s="25">
        <v>316</v>
      </c>
      <c r="CF141" s="25">
        <v>331</v>
      </c>
      <c r="CG141" s="25">
        <v>351</v>
      </c>
      <c r="CH141" s="25">
        <v>372</v>
      </c>
      <c r="CI141" s="25">
        <v>392</v>
      </c>
      <c r="CJ141" s="25">
        <v>411</v>
      </c>
      <c r="CK141" s="25">
        <v>421</v>
      </c>
      <c r="CL141" s="25">
        <v>451</v>
      </c>
      <c r="CM141" s="25">
        <v>478</v>
      </c>
      <c r="CN141" s="25">
        <v>498</v>
      </c>
      <c r="CO141" s="25">
        <v>524</v>
      </c>
      <c r="CP141" s="25">
        <v>545</v>
      </c>
      <c r="CQ141" s="25">
        <v>567</v>
      </c>
      <c r="CR141" s="25">
        <v>601</v>
      </c>
      <c r="CS141" s="25">
        <v>619</v>
      </c>
      <c r="CT141" s="25">
        <v>641</v>
      </c>
      <c r="CU141" s="25">
        <v>663</v>
      </c>
      <c r="CV141" s="25">
        <v>693</v>
      </c>
      <c r="CW141" t="e">
        <v>#N/A</v>
      </c>
      <c r="CX141" t="e">
        <v>#N/A</v>
      </c>
      <c r="CY141" t="e">
        <v>#N/A</v>
      </c>
      <c r="CZ141" t="e">
        <v>#N/A</v>
      </c>
      <c r="DA141" t="e">
        <v>#N/A</v>
      </c>
      <c r="DB141" t="e">
        <v>#N/A</v>
      </c>
      <c r="DC141" t="e">
        <v>#N/A</v>
      </c>
      <c r="DD141" t="e">
        <v>#N/A</v>
      </c>
      <c r="DE141" t="e">
        <v>#N/A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35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0</v>
      </c>
      <c r="L142" s="25">
        <v>0</v>
      </c>
      <c r="M142" s="25">
        <v>0</v>
      </c>
      <c r="N142" s="25">
        <v>0</v>
      </c>
      <c r="O142" s="25">
        <v>0</v>
      </c>
      <c r="P142" s="25">
        <v>0</v>
      </c>
      <c r="Q142" s="25">
        <v>0</v>
      </c>
      <c r="R142" s="25">
        <v>0</v>
      </c>
      <c r="S142" s="25">
        <v>0</v>
      </c>
      <c r="T142" s="25">
        <v>0</v>
      </c>
      <c r="U142" s="25">
        <v>0</v>
      </c>
      <c r="V142" s="25">
        <v>0</v>
      </c>
      <c r="W142" s="25">
        <v>0</v>
      </c>
      <c r="X142" s="25">
        <v>0</v>
      </c>
      <c r="Y142" s="25">
        <v>0</v>
      </c>
      <c r="Z142" s="25">
        <v>0</v>
      </c>
      <c r="AA142" s="25">
        <v>0</v>
      </c>
      <c r="AB142" s="25">
        <v>0</v>
      </c>
      <c r="AC142" s="25">
        <v>0</v>
      </c>
      <c r="AD142" s="25">
        <v>0</v>
      </c>
      <c r="AE142" s="25">
        <v>0</v>
      </c>
      <c r="AF142" s="25">
        <v>0</v>
      </c>
      <c r="AG142" s="25">
        <v>0</v>
      </c>
      <c r="AH142" s="25">
        <v>0</v>
      </c>
      <c r="AI142" s="25">
        <v>0</v>
      </c>
      <c r="AJ142" s="25">
        <v>0</v>
      </c>
      <c r="AK142" s="25">
        <v>0</v>
      </c>
      <c r="AL142" s="25">
        <v>0</v>
      </c>
      <c r="AM142" s="25">
        <v>0</v>
      </c>
      <c r="AN142" s="25">
        <v>0</v>
      </c>
      <c r="AO142" s="25">
        <v>0</v>
      </c>
      <c r="AP142" s="25">
        <v>0</v>
      </c>
      <c r="AQ142" s="25">
        <v>0</v>
      </c>
      <c r="AR142" s="25">
        <v>0</v>
      </c>
      <c r="AS142" s="25">
        <v>0</v>
      </c>
      <c r="AT142" s="25">
        <v>0</v>
      </c>
      <c r="AU142" s="25">
        <v>0</v>
      </c>
      <c r="AV142" s="25">
        <v>0</v>
      </c>
      <c r="AW142" s="25">
        <v>0</v>
      </c>
      <c r="AX142" s="25">
        <v>0</v>
      </c>
      <c r="AY142" s="25">
        <v>0</v>
      </c>
      <c r="AZ142" s="25">
        <v>0</v>
      </c>
      <c r="BA142" s="25">
        <v>0</v>
      </c>
      <c r="BB142" s="25">
        <v>0</v>
      </c>
      <c r="BC142" s="25">
        <v>0</v>
      </c>
      <c r="BD142" s="25">
        <v>0</v>
      </c>
      <c r="BE142" s="25">
        <v>0</v>
      </c>
      <c r="BF142" s="25">
        <v>0</v>
      </c>
      <c r="BG142" s="25">
        <v>1</v>
      </c>
      <c r="BH142" s="25">
        <v>1</v>
      </c>
      <c r="BI142" s="25">
        <v>1</v>
      </c>
      <c r="BJ142" s="25">
        <v>1</v>
      </c>
      <c r="BK142" s="25">
        <v>1</v>
      </c>
      <c r="BL142" s="25">
        <v>1</v>
      </c>
      <c r="BM142" s="25">
        <v>3</v>
      </c>
      <c r="BN142" s="25">
        <v>3</v>
      </c>
      <c r="BO142" s="25">
        <v>4</v>
      </c>
      <c r="BP142" s="25">
        <v>4</v>
      </c>
      <c r="BQ142" s="25">
        <v>8</v>
      </c>
      <c r="BR142" s="25">
        <v>9</v>
      </c>
      <c r="BS142" s="25">
        <v>17</v>
      </c>
      <c r="BT142" s="25">
        <v>24</v>
      </c>
      <c r="BU142" s="25">
        <v>30</v>
      </c>
      <c r="BV142" s="25">
        <v>34</v>
      </c>
      <c r="BW142" s="25">
        <v>43</v>
      </c>
      <c r="BX142" s="25">
        <v>45</v>
      </c>
      <c r="BY142" s="25">
        <v>47</v>
      </c>
      <c r="BZ142" s="25">
        <v>58</v>
      </c>
      <c r="CA142" s="25">
        <v>63</v>
      </c>
      <c r="CB142" s="25">
        <v>76</v>
      </c>
      <c r="CC142" s="25">
        <v>94</v>
      </c>
      <c r="CD142" s="25">
        <v>106</v>
      </c>
      <c r="CE142" s="25">
        <v>130</v>
      </c>
      <c r="CF142" s="25">
        <v>148</v>
      </c>
      <c r="CG142" s="25">
        <v>170</v>
      </c>
      <c r="CH142" s="25">
        <v>198</v>
      </c>
      <c r="CI142" s="25">
        <v>232</v>
      </c>
      <c r="CJ142" s="25">
        <v>273</v>
      </c>
      <c r="CK142" s="25">
        <v>313</v>
      </c>
      <c r="CL142" s="25">
        <v>361</v>
      </c>
      <c r="CM142" s="25">
        <v>405</v>
      </c>
      <c r="CN142" s="25">
        <v>456</v>
      </c>
      <c r="CO142" s="25">
        <v>513</v>
      </c>
      <c r="CP142" s="25">
        <v>555</v>
      </c>
      <c r="CQ142" s="25">
        <v>615</v>
      </c>
      <c r="CR142" s="25">
        <v>681</v>
      </c>
      <c r="CS142" s="25">
        <v>747</v>
      </c>
      <c r="CT142" s="25">
        <v>794</v>
      </c>
      <c r="CU142" s="25">
        <v>867</v>
      </c>
      <c r="CV142" s="25">
        <v>972</v>
      </c>
      <c r="CW142" t="e">
        <v>#N/A</v>
      </c>
      <c r="CX142" t="e">
        <v>#N/A</v>
      </c>
      <c r="CY142" t="e">
        <v>#N/A</v>
      </c>
      <c r="CZ142" t="e">
        <v>#N/A</v>
      </c>
      <c r="DA142" t="e">
        <v>#N/A</v>
      </c>
      <c r="DB142" t="e">
        <v>#N/A</v>
      </c>
      <c r="DC142" t="e">
        <v>#N/A</v>
      </c>
      <c r="DD142" t="e">
        <v>#N/A</v>
      </c>
      <c r="DE142" t="e">
        <v>#N/A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35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